si:type="xsd:double"&gt;10.2809391191477&lt;/D&gt;&lt;D xsi:type="xsd:double"&gt;10.4739133036982&lt;/D&gt;&lt;D xsi:type="xsd:double"&gt;10.2671741333812&lt;/D&gt;&lt;D xsi:type="xsd:double"&gt;10.4299464232286&lt;/D&gt;&lt;D xsi:type="xsd:double"&gt;10.6801938348229&lt;/D&gt;&lt;D xsi:type="xsd:double"&gt;10.5905796394818&lt;/D&gt;&lt;D xsi:type="xsd:double"&gt;10.6836331765953&lt;/D&gt;&lt;D xsi:type="xsd:double"&gt;9.89956880754991&lt;/D&gt;&lt;D xsi:type="xsd:double"&gt;9.96605295188687&lt;/D&gt;&lt;D xsi:type="xsd:double"&gt;9.82735026836286&lt;/D&gt;&lt;D xsi:type="xsd:double"&gt;9.99729204187921&lt;/D&gt;&lt;D xsi:type="xsd:double"&gt;10.0585340593332&lt;/D&gt;&lt;D xsi:type="xsd:double"&gt;10.117024809857&lt;/D&gt;&lt;D xsi:type="xsd:double"&gt;10.1471570643759&lt;/D&gt;&lt;D xsi:type="xsd:double"&gt;10.3575676134539&lt;/D&gt;&lt;D xsi:type="xsd:double"&gt;10.1984656610112&lt;/D&gt;&lt;D xsi:type="xsd:double"&gt;9.87495119471783&lt;/D&gt;&lt;D xsi:type="xsd:double"&gt;9.9011548007834&lt;/D&gt;&lt;D xsi:type="xsd:double"&gt;10.1295086514669&lt;/D&gt;&lt;D xsi:type="xsd:double"&gt;10.2460234682332&lt;/D&gt;&lt;D xsi:type="xsd:double"&gt;10.1900119059586&lt;/D&gt;&lt;D xsi:type="xsd:double"&gt;10.1901827318181&lt;/D&gt;&lt;D xsi:type="xsd:double"&gt;10.0203012182773&lt;/D&gt;&lt;D xsi:type="xsd:double"&gt;9.72774841214561&lt;/D&gt;&lt;D xsi:type="xsd:double"&gt;9.74678339908493&lt;/D&gt;&lt;D xsi:type="xsd:double"&gt;9.50085079360082&lt;/D&gt;&lt;D xsi:type="xsd:double"&gt;9.69789708593125&lt;/D&gt;&lt;D xsi:type="xsd:double"&gt;9.66940663974037&lt;/D&gt;&lt;D xsi:type="xsd:double"&gt;9.73679671128065&lt;/D&gt;&lt;D xsi:type="xsd:double"&gt;11.3757142171404&lt;/D&gt;&lt;D xsi:type="xsd:double"&gt;11.2924818307427&lt;/D&gt;&lt;D xsi:type="xsd:double"&gt;11.2982502720923&lt;/D&gt;&lt;D xsi:type="xsd:double"&gt;11.3630089197561&lt;/D&gt;&lt;D xsi:type="xsd:double"&gt;11.65433616953&lt;/D&gt;&lt;D xsi:type="xsd:double"&gt;11.3040401485975&lt;/D&gt;&lt;D xsi:type="xsd:double"&gt;11.3059748854252&lt;/D&gt;&lt;D xsi:type="xsd:double"&gt;11.3117934739802&lt;/D&gt;&lt;D xsi:type="xsd:double"&gt;11.4039831427134&lt;/D&gt;&lt;D xsi:type="xsd:double"&gt;11.4074737611385&lt;/D&gt;&lt;D xsi:type="xsd:double"&gt;11.5123539528634&lt;/D&gt;&lt;D xsi:type="xsd:double"&gt;11.543990215759&lt;/D&gt;&lt;D xsi:type="xsd:double"&gt;11.7086381895831&lt;/D&gt;&lt;D xsi:type="xsd:double"&gt;11.8877678479574&lt;/D&gt;&lt;D xsi:type="xsd:double"&gt;11.5390063753698&lt;/D&gt;&lt;D xsi:type="xsd:double"&gt;11.7109763954324&lt;/D&gt;&lt;D xsi:type="xsd:double"&gt;11.7879612876355&lt;/D&gt;&lt;D xsi:type="xsd:double"&gt;11.9871267238263&lt;/D&gt;&lt;D xsi:type="xsd:double"&gt;11.8141135443348&lt;/D&gt;&lt;D xsi:type="xsd:double"&gt;12.2357206193652&lt;/D&gt;&lt;D xsi:type="xsd:double"&gt;11.7883876519137&lt;/D&gt;&lt;D xsi:type="xsd:double"&gt;12.0658180775621&lt;/D&gt;&lt;D xsi:type="xsd:double"&gt;12.4409417254173&lt;/D&gt;&lt;D xsi:type="xsd:double"&gt;12.5959826466076&lt;/D&gt;&lt;D xsi:type="xsd:double"&gt;12.5163220258796&lt;/D&gt;&lt;D xsi:type="xsd:double"&gt;12.7710327925746&lt;/D&gt;&lt;D xsi:type="xsd:double"&gt;12.8955886935436&lt;/D&gt;&lt;D xsi:type="xsd:double"&gt;12.3774407761114&lt;/D&gt;&lt;D xsi:type="xsd:double"&gt;12.8296217501057&lt;/D&gt;&lt;D xsi:type="xsd:double"&gt;13.0265376849269&lt;/D&gt;&lt;D xsi:type="xsd:double"&gt;13.201128144616&lt;/D&gt;&lt;D xsi:type="xsd:double"&gt;13.4818759278954&lt;/D&gt;&lt;D xsi:type="xsd:double"&gt;13.7289987615102&lt;/D&gt;&lt;D xsi:type="xsd:double"&gt;13.5806085276916&lt;/D&gt;&lt;D xsi:type="xsd:double"&gt;13.9611312310532&lt;/D&gt;&lt;D xsi:type="xsd:double"&gt;13.9826938086599&lt;/D&gt;&lt;D xsi:type="xsd:double"&gt;14.0440079750338&lt;/D&gt;&lt;D xsi:type="xsd:double"&gt;14.2964143954689&lt;/D&gt;&lt;D xsi:type="xsd:double"&gt;14.3497653486046&lt;/D&gt;&lt;D xsi:type="xsd:double"&gt;14.2120224806233&lt;/D&gt;&lt;D xsi:type="xsd:double"&gt;14.0662514820566&lt;/D&gt;&lt;D xsi:type="xsd:double"&gt;13.7629020061727&lt;/D&gt;&lt;D xsi:type="xsd:double"&gt;13.7654122973321&lt;/D&gt;&lt;D xsi:type="xsd:double"&gt;13.3946214446066&lt;/D&gt;&lt;D xsi:type="xsd:double"&gt;12.8103325375747&lt;/D&gt;&lt;D xsi:type="xsd:double"&gt;12.8323924903346&lt;/D&gt;&lt;D xsi:type="xsd:double"&gt;12.4873538045757&lt;/D&gt;&lt;D xsi:type="xsd:double"&gt;12.2925399875982&lt;/D&gt;&lt;D xsi:type="xsd:double"&gt;12.5099642544204&lt;/D&gt;&lt;D xsi:type="xsd:double"&gt;12.3280661107559&lt;/D&gt;&lt;D xsi:type="xsd:double"&gt;12.102564724443&lt;/D&gt;&lt;D xsi:type="xsd:double"&gt;12.980931580505&lt;/D&gt;&lt;D xsi:type="xsd:double"&gt;13.1092564961827&lt;/D&gt;&lt;D xsi:type="xsd:double"&gt;13.2159450703134&lt;/D&gt;&lt;D xsi:type="xsd:double"&gt;13.2183570859118&lt;/D&gt;&lt;D xsi:type="xsd:double"&gt;13.4041365779872&lt;/D&gt;&lt;D xsi:type="xsd:double"&gt;13.2857176907563&lt;/D&gt;&lt;D xsi:type="xsd:double"&gt;13.1529025463291&lt;/D&gt;&lt;D xsi:type="xsd:double"&gt;13.0709982932622&lt;/D&gt;&lt;D xsi:type="xsd:double"&gt;13.1187177081638&lt;/D&gt;&lt;D xsi:type="xsd:double"&gt;12.949305415089&lt;/D&gt;&lt;D xsi:type="xsd:double"&gt;12.5263971792323&lt;/D&gt;&lt;D xsi:type="xsd:double"&gt;12.6252406943201&lt;/D&gt;&lt;D xsi:type="xsd:double"&gt;13.2224253945843&lt;/D&gt;&lt;D xsi:type="xsd:double"&gt;13.3757097824228&lt;/D&gt;&lt;D xsi:type="xsd:double"&gt;13.4364651209362&lt;/D&gt;&lt;D xsi:type="xsd:double"&gt;13.5505963063807&lt;/D&gt;&lt;D xsi:type="xsd:double"&gt;13.9950360141566&lt;/D&gt;&lt;D xsi:type="xsd:double"&gt;14.0265394623746&lt;/D&gt;&lt;D xsi:type="xsd:double"&gt;14.3326426146313&lt;/D&gt;&lt;D xsi:type="xsd:double"&gt;14.2562451149564&lt;/D&gt;&lt;D xsi:type="xsd:double"&gt;14.7876271942318&lt;/D&gt;&lt;D xsi:type="xsd:double"&gt;14.8235716198814&lt;/D&gt;&lt;D xsi:type="xsd:double"&gt;15.3270558178303&lt;/D&gt;&lt;D xsi:type="xsd:double"&gt;15.0863468295281&lt;/D&gt;&lt;D xsi:type="xsd:double"&gt;14.6699145535154&lt;/D&gt;&lt;D xsi:type="xsd:double"&gt;14.9878658641989&lt;/D&gt;&lt;D xsi:type="xsd:double"&gt;14.9200486356206&lt;/D&gt;&lt;D xsi:type="xsd:double"&gt;14.8597817188519&lt;/D&gt;&lt;D xsi:type="xsd:double"&gt;14.6859956021161&lt;/D&gt;&lt;D xsi:type="xsd:double"&gt;14.8223722464991&lt;/D&gt;&lt;D xsi:type="xsd:double"&gt;14.4652891479532&lt;/D&gt;&lt;D xsi:type="xsd:double"&gt;14.2243067389695&lt;/D&gt;&lt;D xsi:type="xsd:double"&gt;14.1721925958733&lt;/D&gt;&lt;D xsi:type="xsd:double"&gt;14.9973752817902&lt;/D&gt;&lt;D xsi:type="xsd:double"&gt;15.2910071867198&lt;/D&gt;&lt;D xsi:type="xsd:double"&gt;15.2707395210987&lt;/D&gt;&lt;D xsi:type="xsd:double"&gt;15.6449164091566&lt;/D&gt;&lt;D xsi:type="xsd:double"&gt;15.8206150360184&lt;/D&gt;&lt;D xsi:type="xsd:double"&gt;16.6607881018438&lt;/D&gt;&lt;D xsi:type="xsd:double"&gt;16.5983777185234&lt;/D&gt;&lt;D xsi:type="xsd:double"&gt;16.5473413681433&lt;/D&gt;&lt;D xsi:type="xsd:double"&gt;16.9614927189489&lt;/D&gt;&lt;D xsi:type="xsd:double"&gt;16.4962405391974&lt;/D&gt;&lt;D xsi:type="xsd:double"&gt;16.5233803582543&lt;/D&gt;&lt;D xsi:type="xsd:double"&gt;16.5680005706954&lt;/D&gt;&lt;D xsi:type="xsd:double"&gt;17.0967071279393&lt;/D&gt;&lt;D xsi:type="xsd:double"&gt;17.1085175098954&lt;/D&gt;&lt;D xsi:type="xsd:double"&gt;17.310802769231&lt;/D&gt;&lt;D xsi:type="xsd:double"&gt;16.9904403160155&lt;/D&gt;&lt;D xsi:type="xsd:double"&gt;16.8080613783517&lt;/D&gt;&lt;D xsi:type="xsd:double"&gt;16.5009277828374&lt;/D&gt;&lt;D xsi:type="xsd:double"&gt;16.5785320051494&lt;/D&gt;&lt;D xsi:type="xsd:double"&gt;16.9032295580882&lt;/D&gt;&lt;D xsi:type="xsd:double"&gt;16.9156298749402&lt;/D&gt;&lt;D xsi:type="xsd:double"&gt;16.9943986258225&lt;/D&gt;&lt;D xsi:type="xsd:double"&gt;16.8444546259313&lt;/D&gt;&lt;D xsi:type="xsd:double"&gt;16.630266568132&lt;/D&gt;&lt;D xsi:type="xsd:double"&gt;16.0588581068147&lt;/D&gt;&lt;D xsi:type="xsd:double"&gt;16.2154685980203&lt;/D&gt;&lt;D xsi:type="xsd:double"&gt;15.7091009857955&lt;/D&gt;&lt;D xsi:type="xsd:double"&gt;15.8464765656399&lt;/D&gt;&lt;D xsi:type="xsd:double"&gt;15.9256929218093&lt;/D&gt;&lt;D xsi:type="xsd:double"&gt;16.1948334656417&lt;/D&gt;&lt;D xsi:type="xsd:double"&gt;16.6595585482588&lt;/D&gt;&lt;D xsi:type="xsd:double"&gt;16.821064377006&lt;/D&gt;&lt;D xsi:type="xsd:double"&gt;16.9247707814568&lt;/D&gt;&lt;D xsi:type="xsd:double"&gt;17.1097306440548&lt;/D&gt;&lt;D xsi:type="xsd:double"&gt;17.0896471618554&lt;/D&gt;&lt;D xsi:type="xsd:double"&gt;17.0013174960586&lt;/D&gt;&lt;D xsi:type="xsd:double"&gt;16.7779650490019&lt;/D&gt;&lt;D xsi:type="xsd:double"&gt;16.8594688947785&lt;/D&gt;&lt;D xsi:type="xsd:double"&gt;17.1179470723322&lt;/D&gt;&lt;D xsi:type="xsd:double"&gt;17.1534644624295&lt;/D&gt;&lt;D xsi:type="xsd:double"&gt;17.0221454119045&lt;/D&gt;&lt;D xsi:type="xsd:double"&gt;17.1615597357316&lt;/D&gt;&lt;D xsi:type="xsd:double"&gt;17.2352714396236&lt;/D&gt;&lt;D xsi:type="xsd:double"&gt;17.4377900052348&lt;/D&gt;&lt;D xsi:type="xsd:double"&gt;17.2921970765303&lt;/D&gt;&lt;D xsi:type="xsd:double"&gt;17.6279921423307&lt;/D&gt;&lt;D xsi:type="xsd:double"&gt;17.6941042150951&lt;/D&gt;&lt;D xsi:type="xsd:double"&gt;17.7707007809594&lt;/D&gt;&lt;D xsi:type="xsd:double"&gt;17.8468118276001&lt;/D&gt;&lt;D xsi:type="xsd:double"&gt;18.032177747579&lt;/D&gt;&lt;D xsi:type="xsd:double"&gt;18.3927088007243&lt;/D&gt;&lt;D xsi:type="xsd:double"&gt;18.5893662482398&lt;/D&gt;&lt;D xsi:type="xsd:double"&gt;18.7147179060917&lt;/D&gt;&lt;D xsi:type="xsd:double"&gt;18.7868269856856&lt;/D&gt;&lt;D xsi:type="xsd:double"&gt;19.4573856942893&lt;/D&gt;&lt;D xsi:type="xsd:double"&gt;19.9430510873701&lt;/D&gt;&lt;D xsi:type="xsd:double"&gt;19.6221752755464&lt;/D&gt;&lt;D xsi:type="xsd:double"&gt;19.2259028458&lt;/D&gt;&lt;D xsi:type="xsd:double"&gt;19.4239972032284&lt;/D&gt;&lt;D xsi:type="xsd:double"&gt;19.2127153170551&lt;/D&gt;&lt;D xsi:type="xsd:double"&gt;18.6216387228832&lt;/D&gt;&lt;D xsi:type="xsd:double"&gt;18.5520009013721&lt;/D&gt;&lt;D xsi:type="xsd:double"&gt;18.7564418373179&lt;/D&gt;&lt;D xsi:type="xsd:double"&gt;18.6384140030763&lt;/D&gt;&lt;D xsi:type="xsd:double"&gt;18.0729764814478&lt;/D&gt;&lt;D xsi:type="xsd:double"&gt;18.1482716743306&lt;/D&gt;&lt;D xsi:type="xsd:double"&gt;18.0393257048317&lt;/D&gt;&lt;D xsi:type="xsd:double"&gt;16.9904271135635&lt;/D&gt;&lt;D xsi:type="xsd:double"&gt;16.8730249923327&lt;/D&gt;&lt;D xsi:type="xsd:double"&gt;16.985301235696&lt;/D&gt;&lt;D xsi:type="xsd:double"&gt;17.365558392448&lt;/D&gt;&lt;D xsi:type="xsd:double"&gt;17.4007622338837&lt;/D&gt;&lt;D xsi:type="xsd:double"&gt;17.5191568242439&lt;/D&gt;&lt;D xsi:type="xsd:double"&gt;18.1850807914045&lt;/D&gt;&lt;D xsi:type="xsd:double"&gt;18.3346245680428&lt;/D&gt;&lt;D xsi:type="xsd:double"&gt;18.6098381208986&lt;/D&gt;&lt;D xsi:type="xsd:double"&gt;18.479086585575&lt;/D&gt;&lt;D xsi:type="xsd:double"&gt;18.7639254663118&lt;/D&gt;&lt;D xsi:type="xsd:double"&gt;18.7326820890475&lt;/D&gt;&lt;D xsi:type="xsd:double"&gt;18.7786120440998&lt;/D&gt;&lt;D xsi:type="xsd:double"&gt;18.8385932410112&lt;/D&gt;&lt;D xsi:type="xsd:double"&gt;19.206408371876&lt;/D&gt;&lt;D xsi:type="xsd:double"&gt;19.3863035077291&lt;/D&gt;&lt;D xsi:type="xsd:double"&gt;19.5310970264937&lt;/D&gt;&lt;D xsi:type="xsd:double"&gt;19.6700429092979&lt;/D&gt;&lt;D xsi:type="xsd:double"&gt;19.723080470703&lt;/D&gt;&lt;D xsi:type="xsd:double"&gt;19.4117912953729&lt;/D&gt;&lt;D xsi:type="xsd:double"&gt;19.5823194248424&lt;/D&gt;&lt;D xsi:type="xsd:double"&gt;19.60220754096&lt;/D&gt;&lt;D xsi:type="xsd:double"&gt;19.9624622314818&lt;/D&gt;&lt;D xsi:type="xsd:double"&gt;20.1856275784076&lt;/D&gt;&lt;D xsi:type="xsd:double"&gt;19.7927660469881&lt;/D&gt;&lt;D xsi:type="xsd:double"&gt;19.2112221610465&lt;/D&gt;&lt;D xsi:type="xsd:double"&gt;19.1578898220294&lt;/D&gt;&lt;D xsi:type="xsd:double"&gt;18.7996942233929&lt;/D&gt;&lt;D xsi:type="xsd:double"&gt;18.5862060162197&lt;/D&gt;&lt;D xsi:type="xsd:double"&gt;17.5456961377627&lt;/D&gt;&lt;D xsi:type="xsd:double"&gt;16.6041479157654&lt;/D&gt;&lt;D xsi:type="xsd:double"&gt;16.5175576331741&lt;/D&gt;&lt;D xsi:type="xsd:double"&gt;16.5870734321648&lt;/D&gt;&lt;D xsi:type="xsd:double"&gt;16.9555425017289&lt;/D&gt;&lt;D xsi:type="xsd:double"&gt;17.647892642471&lt;/D&gt;&lt;D xsi:type="xsd:double"&gt;17.7282053413841&lt;/D&gt;&lt;D xsi:type="xsd:double"&gt;17.6313554578195&lt;/D&gt;&lt;D xsi:type="xsd:double"&gt;17.3853851382941&lt;/D&gt;&lt;D xsi:type="xsd:double"&gt;17.3334303778905&lt;/D&gt;&lt;D xsi:type="xsd:double"&gt;16.7655297478161&lt;/D&gt;&lt;D xsi:type="xsd:double"&gt;16.1658542276442&lt;/D&gt;&lt;D xsi:type="xsd:double"&gt;15.9357640060136&lt;/D&gt;&lt;D xsi:type="xsd:double"&gt;15.9340711715398&lt;/D&gt;&lt;D xsi:type="xsd:double"&gt;15.9784244664749&lt;/D&gt;&lt;D xsi:type="xsd:double"&gt;15.9124595794499&lt;/D&gt;&lt;D xsi:type="xsd:double"&gt;15.7457257060172&lt;/D&gt;&lt;D xsi:type="xsd:double"&gt;15.9965282839185&lt;/D&gt;&lt;D xsi:type="xsd:double"&gt;16.0929884793508&lt;/D&gt;&lt;D xsi:type="xsd:double"&gt;16.3413525720393&lt;/D&gt;&lt;D xsi:type="xsd:double"&gt;16.428010855429&lt;/D&gt;&lt;D xsi:type="xsd:double"&gt;16.6422358839573&lt;/D&gt;&lt;D xsi:type="xsd:double"&gt;16.6234776498647&lt;/D&gt;&lt;D xsi:type="xsd:double"&gt;16.2725867384876&lt;/D&gt;&lt;D xsi:type="xsd:double"&gt;15.9687218054115&lt;/D&gt;&lt;D xsi:type="xsd:double"&gt;15.9970817837996&lt;/D&gt;&lt;D xsi:type="xsd:double"&gt;15.9336110395958&lt;/D&gt;&lt;D xsi:type="xsd:double"&gt;15.9941835761555&lt;/D&gt;&lt;D xsi:type="xsd:double"&gt;16.1198347856659&lt;/D&gt;&lt;D xsi:type="xsd:double"&gt;16.1714369200106&lt;/D&gt;&lt;D xsi:type="xsd:double"&gt;15.8046547779946&lt;/D&gt;&lt;D xsi:type="xsd:double"&gt;15.2634452765283&lt;/D&gt;&lt;D xsi:type="xsd:double"&gt;15.060714084799&lt;/D&gt;&lt;D xsi:type="xsd:double"&gt;14.1904374513808&lt;/D&gt;&lt;D xsi:type="xsd:double"&gt;14.4699389202648&lt;/D&gt;&lt;D xsi:type="xsd:double"&gt;14.282710135038&lt;/D&gt;&lt;D xsi:type="xsd:double"&gt;14.4729917857462&lt;/D&gt;&lt;D xsi:type="xsd:double"&gt;14.7310317207799&lt;/D&gt;&lt;D xsi:type="xsd:double"&gt;14.7996651704792&lt;/D&gt;&lt;D xsi:type="xsd:double"&gt;14.6335407580679&lt;/D&gt;&lt;D xsi:type="xsd:double"&gt;15.0755485846655&lt;/D&gt;&lt;D xsi:type="xsd:double"&gt;15.214086020935&lt;/D&gt;&lt;D xsi:type="xsd:double"&gt;15.4297645302612&lt;/D&gt;&lt;D xsi:type="xsd:double"&gt;15.8531620828203&lt;/D&gt;&lt;D xsi:type="xsd:double"&gt;16.0417758311293&lt;/D&gt;&lt;D xsi:type="xsd:double"&gt;16.0255983884561&lt;/D&gt;&lt;D xsi:type="xsd:double"&gt;15.740252587844&lt;/D&gt;&lt;D xsi:type="xsd:double"&gt;16.2064964224416&lt;/D&gt;&lt;D xsi:type="xsd:double"&gt;16.8013653110008&lt;/D&gt;&lt;D xsi:type="xsd:double"&gt;16.3650725534868&lt;/D&gt;&lt;D xsi:type="xsd:double"&gt;16.1882015395112&lt;/D&gt;&lt;/FQL&gt;&lt;FQL&gt;&lt;Q&gt;126307BD8^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t>
        </r>
      </text>
    </comment>
    <comment ref="A9" authorId="0" shapeId="0" xr:uid="{0D755609-C62C-4DED-B9F0-FA6D7B82A16B}">
      <text>
        <r>
          <rPr>
            <b/>
            <sz val="9"/>
            <color indexed="81"/>
            <rFont val="Tahoma"/>
            <family val="2"/>
          </rPr>
          <t xml:space="preserve">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BD8^FTID_PRICE(-2AY,0,D,"MID")&lt;/Q&gt;&lt;R&gt;504&lt;/R&gt;&lt;C&gt;1&lt;/C&gt;&lt;D xsi:type="xsd:double"&gt;94.25&lt;/D&gt;&lt;D xsi:type="xsd:double"&gt;93.25&lt;/D&gt;&lt;D xsi:type="xsd:double"&gt;93.75&lt;/D&gt;&lt;D xsi:type="xsd:double"&gt;93.566&lt;/D&gt;&lt;D xsi:type="xsd:double"&gt;93.566&lt;/D&gt;&lt;D xsi:type="xsd:double"&gt;92.813&lt;/D&gt;&lt;D xsi:type="xsd:double"&gt;92.5&lt;/D&gt;&lt;D xsi:type="xsd:double"&gt;92.875&lt;/D&gt;&lt;D xsi:type="xsd:double"&gt;93.219&lt;/D&gt;&lt;D xsi:type="xsd:double"&gt;92.668&lt;/D&gt;&lt;D xsi:type="xsd:double"&gt;93&lt;/D&gt;&lt;D xsi:type="xsd:double"&gt;92.715&lt;/D&gt;&lt;D xsi:type="xsd:double"&gt;92.475&lt;/D&gt;&lt;D xsi:type="xsd:double"&gt;92.25&lt;/D&gt;&lt;D xsi:type="xsd:double"&gt;91.663&lt;/D&gt;&lt;D xsi:type="xsd:double"&gt;91.75&lt;/D&gt;&lt;D xsi:type="xsd:double"&gt;91.984&lt;/D&gt;&lt;D xsi:type="xsd:double"&gt;92.125&lt;/D&gt;&lt;D xsi:type="xsd:double"&gt;91.625&lt;/D&gt;&lt;D xsi:type="xsd:double"&gt;91.74&lt;/D&gt;&lt;D xsi:type="xsd:double"&gt;91.375&lt;/D&gt;&lt;D xsi:type="xsd:double"&gt;91.308&lt;/D&gt;&lt;D xsi:type="xsd:double"&gt;92&lt;/D&gt;&lt;D xsi:type="xsd:double"&gt;94.125&lt;/D&gt;&lt;D xsi:type="xsd:double"&gt;94.483&lt;/D&gt;&lt;D xsi:type="xsd:double"&gt;94.5&lt;/D&gt;&lt;D xsi:type="xsd:double"&gt;94.125&lt;/D&gt;&lt;D xsi:type="xsd:double"&gt;93.735&lt;/D&gt;&lt;D xsi:type="xsd:double"&gt;93.336&lt;/D&gt;&lt;D xsi:type="xsd:double"&gt;92.765&lt;/D&gt;&lt;D xsi:type="xsd:double"&gt;92.791&lt;/D&gt;&lt;D xsi:type="xsd:double"&gt;93&lt;/D&gt;&lt;D xsi:type="xsd:double"&gt;93.125&lt;/D&gt;&lt;D xsi:type="xsd:double"&gt;93.25&lt;/D&gt;&lt;D xsi:type="xsd:double"&gt;93.279&lt;/D&gt;&lt;D xsi:type="xsd:double"&gt;92.532&lt;/D&gt;&lt;D xsi:type="xsd:double"&gt;92.102&lt;/D&gt;&lt;D xsi:type="xsd:double"&gt;91.25&lt;/D&gt;&lt;D xsi:type="xsd:double"&gt;92.474&lt;/D&gt;&lt;D xsi:type="xsd:double"&gt;93&lt;/D&gt;&lt;D xsi:type="xsd:double"&gt;93.25&lt;/D&gt;&lt;D xsi:type="xsd:double"&gt;93.5&lt;/D&gt;&lt;D xsi:type="xsd:double"&gt;94&lt;/D&gt;&lt;D xsi:type="xsd:double"&gt;94.25&lt;/D&gt;&lt;D xsi:type="xsd:double"&gt;95.387&lt;/D&gt;&lt;D xsi:type="xsd:double"&gt;94.491&lt;/D&gt;&lt;D xsi:type="xsd:double"&gt;94.18&lt;/D&gt;&lt;D xsi:type="xsd:double"&gt;93.219&lt;/D&gt;&lt;D xsi:type="xsd:double"&gt;93.25&lt;/D&gt;&lt;D xsi:type="xsd:double"&gt;92.62&lt;/D&gt;&lt;D xsi:type="xsd:double"&gt;93.09&lt;/D&gt;&lt;D xsi:type="xsd:double"&gt;93.296&lt;/D&gt;&lt;D xsi:type="xsd:double"&gt;93&lt;/D&gt;&lt;D xsi:type="xsd:double"&gt;92.875&lt;/D&gt;&lt;D xsi:type="xsd:double"&gt;93.5&lt;/D&gt;&lt;D xsi:type="xsd:double"&gt;94.037&lt;/D&gt;&lt;D xsi:type="xsd:double"&gt;94.125&lt;/D&gt;&lt;D xsi:type="xsd:double"&gt;95.361&lt;/D&gt;&lt;D xsi:type="xsd:double"&gt;94.5&lt;/D&gt;&lt;D xsi:type="xsd:double"&gt;94.764&lt;/D&gt;&lt;D xsi:type="xsd:double"&gt;94.5&lt;/D&gt;&lt;D xsi:type="xsd:double"&gt;94.625&lt;/D&gt;&lt;D xsi:type="xsd:double"&gt;94.292&lt;/D&gt;&lt;D xsi:type="xsd:double"&gt;93.912&lt;/D&gt;&lt;D xsi:type="xsd:double"&gt;92.75&lt;/D&gt;&lt;D xsi:type="xsd:double"&gt;92.07&lt;/D&gt;&lt;D xsi:type="xsd:double"&gt;91.693&lt;/D&gt;&lt;D xsi:type="xsd:double"&gt;91.875&lt;/D&gt;&lt;D xsi:type="xsd:double"&gt;92.125&lt;/D&gt;&lt;D xsi:type="xsd:double"&gt;92.514&lt;/D&gt;&lt;D xsi:type="xsd:double"&gt;92.875&lt;/D&gt;&lt;D xsi:type="xsd:double"&gt;92.239&lt;/D&gt;&lt;D xsi:type="xsd:double"&gt;91.625&lt;/D&gt;&lt;D xsi:type="xsd:double"&gt;91.604&lt;/D&gt;&lt;D xsi:type="xsd:double"&gt;91.5&lt;/D&gt;&lt;D xsi:type="xsd:double"&gt;91.165&lt;/D&gt;&lt;D xsi:type="xsd:double"&gt;90.308&lt;/D&gt;&lt;D xsi:type="xsd:double"&gt;90&lt;/D&gt;&lt;D xsi:type="xsd:double"&gt;90.827&lt;/D&gt;&lt;D xsi:type="xsd:double"&gt;88.664&lt;/D&gt;&lt;D xsi:type="xsd:double"&gt;88.523&lt;/D&gt;&lt;D xsi:type="xsd:double"&gt;88.874&lt;/D&gt;&lt;D xsi:type="xsd:double"&gt;89.75&lt;/D&gt;&lt;D xsi:type="xsd:double"&gt;90.25&lt;/D&gt;&lt;D xsi:type="xsd:double"&gt;89.574&lt;/D&gt;&lt;D xsi:type="xsd:double"&gt;88.131&lt;/D&gt;&lt;D xsi:type="xsd:double"&gt;87.75&lt;/D&gt;&lt;D xsi:type="xsd:double"&gt;87.87&lt;/D&gt;&lt;D xsi:type="xsd:double"&gt;88.648&lt;/D&gt;&lt;D xsi:type="xsd:double"&gt;87.175&lt;/D&gt;&lt;D xsi:type="xsd:double"&gt;85.591&lt;/D&gt;&lt;D xsi:type="xsd:double"&gt;85.511&lt;/D&gt;&lt;D xsi:type="xsd:double"&gt;86&lt;/D&gt;&lt;D xsi:type="xsd:double"&gt;85.465&lt;/D&gt;&lt;D xsi:type="xsd:double"&gt;83.75&lt;/D&gt;&lt;D xsi:type="xsd:double"&gt;83.375&lt;/D&gt;&lt;D xsi:type="xsd:double"&gt;83.25&lt;/D&gt;&lt;D xsi:type="xsd:double"&gt;83.131&lt;/D&gt;&lt;D xsi:type="xsd:double"&gt;82.765&lt;/D&gt;&lt;D xsi:type="xsd:double"&gt;83.04&lt;/D&gt;&lt;D xsi:type="xsd:double"&gt;83.338&lt;/D&gt;&lt;D xsi:type="xsd:double"&gt;82.172&lt;/D&gt;&lt;D xsi:type="xsd:double"&gt;82.773&lt;/D&gt;&lt;D xsi:type="xsd:double"&gt;81.841&lt;/D&gt;&lt;D xsi:type="xsd:double"&gt;81.606&lt;/D&gt;&lt;D xsi:type="xsd:double"&gt;81.047&lt;/D&gt;&lt;D xsi:type="xsd:double"&gt;80.356&lt;/D&gt;&lt;D xsi:type="xsd:double"&gt;82.125&lt;/D&gt;&lt;D xsi:type="xsd:double"&gt;80.75&lt;/D&gt;&lt;D xsi:type="xsd:double"&gt;80.141&lt;/D&gt;&lt;D xsi:type="xsd:double"&gt;79.25&lt;/D&gt;&lt;D xsi:type="xsd:double"&gt;80.125&lt;/D&gt;&lt;D xsi:type="xsd:double"&gt;80.576&lt;/D&gt;&lt;D xsi:type="xsd:double"&gt;81.5&lt;/D&gt;&lt;D xsi:type="xsd:double"&gt;82.5&lt;/D&gt;&lt;D xsi:type="xsd:double"&gt;81.75&lt;/D&gt;&lt;D xsi:type="xsd:double"&gt;82.333&lt;/D&gt;&lt;D xsi:type="xsd:double"&gt;82.609&lt;/D&gt;&lt;D xsi:type="xsd:double"&gt;82.5&lt;/D&gt;&lt;D xsi:type="xsd:double"&gt;82.317&lt;/D&gt;&lt;D xsi:type="xsd:double"&gt;81.946&lt;/D&gt;&lt;D xsi:type="xsd:double"&gt;83.459&lt;/D&gt;&lt;D xsi:type="xsd:double"&gt;83.625&lt;/D&gt;&lt;D xsi:type="xsd:double"&gt;83.629&lt;/D&gt;&lt;D xsi:type="xsd:double"&gt;83.127&lt;/D&gt;&lt;D xsi:type="xsd:double"&gt;83.125&lt;/D&gt;&lt;D xsi:type="xsd:double"&gt;82.484&lt;/D&gt;&lt;D xsi:type="xsd:double"&gt;81.095&lt;/D&gt;&lt;D xsi:type="xsd:double"&gt;80.875&lt;/D&gt;&lt;D xsi:type="xsd:double"&gt;79.589&lt;/D&gt;&lt;D xsi:type="xsd:double"&gt;79.068&lt;/D&gt;&lt;D xsi:type="xsd:double"&gt;80.148&lt;/D&gt;&lt;D xsi:type="xsd:double"&gt;80.792&lt;/D&gt;&lt;D xsi:type="xsd:double"&gt;80.292&lt;/D&gt;&lt;D xsi:type="xsd:double"&gt;79.779&lt;/D&gt;&lt;D xsi:type="xsd:double"&gt;79.5&lt;/D&gt;&lt;D xsi:type="xsd:double"&gt;80.625&lt;/D&gt;&lt;D xsi:type="xsd:double"&gt;80.043&lt;/D&gt;&lt;D xsi:type="xsd:double"&gt;79.313&lt;/D&gt;&lt;D xsi:type="xsd:double"&gt;79.411&lt;/D&gt;&lt;D xsi:type="xsd:double"&gt;79.83&lt;/D&gt;&lt;D xsi:type="xsd:double"&gt;79.741&lt;/D&gt;&lt;D xsi:type="xsd:double"&gt;78.489&lt;/D&gt;&lt;D xsi:type="xsd:double"&gt;76.5&lt;/D&gt;&lt;D xsi:type="xsd:double"&gt;75.727&lt;/D&gt;&lt;D xsi:type="xsd:double"&gt;76.861&lt;/D&gt;&lt;D xsi:type="xsd:double"&gt;76.257&lt;/D&gt;&lt;D xsi:type="xsd:double"&gt;75&lt;/D&gt;&lt;D xsi:type="xsd:double"&gt;75.179&lt;/D&gt;&lt;D xsi:type="xsd:double"&gt;73&lt;/D&gt;&lt;D xsi:type="xsd:double"&gt;73.25&lt;/D&gt;&lt;D xsi:type="xsd:double"&gt;73.129&lt;/D&gt;&lt;D xsi:type="xsd:double"&gt;72.299&lt;/D&gt;&lt;D xsi:type="xsd:double"&gt;72.571&lt;/D&gt;&lt;D xsi:type="xsd:double"&gt;73&lt;/D&gt;&lt;D xsi:type="xsd:double"&gt;72.799&lt;/D&gt;&lt;D xsi:type="xsd:double"&gt;71.85&lt;/D&gt;&lt;D xsi:type="xsd:double"&gt;72.484&lt;/D&gt;&lt;D xsi:type="xsd:double"&gt;72.824&lt;/D&gt;&lt;D xsi:type="xsd:double"&gt;73.75&lt;/D&gt;&lt;D xsi:type="xsd:double"&gt;74.028&lt;/D&gt;&lt;D xsi:type="xsd:double"&gt;74.292&lt;/D&gt;&lt;D xsi:type="xsd:double"&gt;77.8&lt;/D&gt;&lt;D xsi:type="xsd:double"&gt;79&lt;/D&gt;&lt;D xsi:type="xsd:double"&gt;78.54&lt;/D&gt;&lt;D xsi:type="xsd:double"&gt;78.134&lt;/D&gt;&lt;D xsi:type="xsd:double"&gt;76.468&lt;/D&gt;&lt;D xsi:type="xsd:double"&gt;75.49&lt;/D&gt;&lt;D xsi:type="xsd:double"&gt;76.019&lt;/D&gt;&lt;D xsi:type="xsd:double"&gt;75.085&lt;/D&gt;&lt;D xsi:type="xsd:double"&gt;74.418&lt;/D&gt;&lt;D xsi:type="xsd:double"&gt;72.85&lt;/D&gt;&lt;D xsi:type="xsd:double"&gt;71.625&lt;/D&gt;&lt;D xsi:type="xsd:double"&gt;68.254&lt;/D&gt;&lt;D xsi:type="xsd:double"&gt;69.125&lt;/D&gt;&lt;D xsi:type="xsd:double"&gt;71&lt;/D&gt;&lt;D xsi:type="xsd:double"&gt;69.136&lt;/D&gt;&lt;D xsi:type="xsd:double"&gt;69.201&lt;/D&gt;&lt;D xsi:type="xsd:double"&gt;70.35&lt;/D&gt;&lt;D xsi:type="xsd:double"&gt;69.5&lt;/D&gt;&lt;D xsi:type="xsd:double"&gt;68.786&lt;/D&gt;&lt;D xsi:type="xsd:double"&gt;70.394&lt;/D&gt;&lt;D xsi:type="xsd:double"&gt;69.678&lt;/D&gt;&lt;D xsi:type="xsd:double"&gt;68.985&lt;/D&gt;&lt;D xsi:type="xsd:double"&gt;66.651&lt;/D&gt;&lt;D xsi:type="xsd:double"&gt;67&lt;/D&gt;&lt;D xsi:type="xsd:double"&gt;67.5&lt;/D&gt;&lt;D xsi:type="xsd:double"&gt;67.5&lt;/D&gt;&lt;D xsi:type="xsd:double"&gt;67.962&lt;/D&gt;&lt;D xsi:type="xsd:double"&gt;70.526&lt;/D&gt;&lt;D xsi:type="xsd:double"&gt;70.792&lt;/D&gt;&lt;D xsi:type="xsd:double"&gt;71.032&lt;/D&gt;&lt;D xsi:type="xsd:double"&gt;71.59&lt;/D&gt;&lt;D xsi:type="xsd:double"&gt;70.976&lt;/D&gt;&lt;D xsi:type="xsd:double"&gt;70.251&lt;/D&gt;&lt;D xsi:type="xsd:double"&gt;70.19&lt;/D&gt;&lt;D xsi:type="xsd:double"&gt;70.762&lt;/D&gt;&lt;D xsi:type="xsd:double"&gt;72.21&lt;/D&gt;&lt;D xsi:type="xsd:double"&gt;74.444&lt;/D&gt;&lt;D xsi:type="xsd:double"&gt;78&lt;/D&gt;&lt;D xsi:type="xsd:double"&gt;78.75&lt;/D&gt;&lt;D xsi:type="xsd:double"&gt;78.5&lt;/D&gt;&lt;D xsi:type="xsd:double"&gt;75.874&lt;/D&gt;&lt;D xsi:type="xsd:double"&gt;76.059&lt;/D&gt;&lt;D xsi:type="xsd:double"&gt;76.522&lt;/D&gt;&lt;D xsi:type="xsd:double"&gt;76&lt;/D&gt;&lt;D xsi:type="xsd:double"&gt;75.27&lt;/D&gt;&lt;D xsi:type="xsd:double"&gt;74.681&lt;/D&gt;&lt;D xsi:type="xsd:double"&gt;74.25&lt;/D&gt;&lt;D xsi:type="xsd:double"&gt;78.161&lt;/D&gt;&lt;D xsi:type="xsd:double"&gt;77.267&lt;/D&gt;&lt;D xsi:type="xsd:double"&gt;77.643&lt;/D&gt;&lt;D xsi:type="xsd:double"&gt;76.012&lt;/D&gt;&lt;D xsi:type="xsd:double"&gt;78.312&lt;/D&gt;&lt;D xsi:type="xsd:double"&gt;79.66&lt;/D&gt;&lt;D xsi:type="xsd:double"&gt;78.508&lt;/D&gt;&lt;D xsi:type="xsd:double"&gt;79.65&lt;/D&gt;&lt;D xsi:type="xsd:double"&gt;79.5&lt;/D&gt;&lt;D xsi:type="xsd:double"&gt;77.75&lt;/D&gt;&lt;D xsi:type="xsd:double"&gt;77.5&lt;/D&gt;&lt;D xsi:type="xsd:double"&gt;76.365&lt;/D&gt;&lt;D xsi:type="xsd:double"&gt;75.564&lt;/D&gt;&lt;D xsi:type="xsd:double"&gt;75&lt;/D&gt;&lt;D xsi:type="xsd:double"&gt;74.927&lt;/D&gt;&lt;D xsi:type="xsd:double"&gt;75.261&lt;/D&gt;&lt;D xsi:type="xsd:double"&gt;74.38&lt;/D&gt;&lt;D xsi:type="xsd:double"&gt;72.947&lt;/D&gt;&lt;D xsi:type="xsd:double"&gt;72.213&lt;/D&gt;&lt;D xsi:type="xsd:double"&gt;72.75&lt;/D&gt;&lt;D xsi:type="xsd:double"&gt;70.266&lt;/D&gt;&lt;D xsi:type="xsd:double"&gt;72.357&lt;/D&gt;&lt;D xsi:type="xsd:double"&gt;71.732&lt;/D&gt;&lt;D xsi:type="xsd:double"&gt;71.717&lt;/D&gt;&lt;D xsi:type="xsd:double"&gt;73.712&lt;/D&gt;&lt;D xsi:type="xsd:double"&gt;74.25&lt;/D&gt;&lt;D xsi:type="xsd:double"&gt;75.444&lt;/D&gt;&lt;D xsi:type="xsd:double"&gt;73.5&lt;/D&gt;&lt;D xsi:type="xsd:double"&gt;73.281&lt;/D&gt;&lt;D xsi:type="xsd:double"&gt;73&lt;/D&gt;&lt;D xsi:type="xsd:double"&gt;71.28&lt;/D&gt;&lt;D xsi:type="xsd:double"&gt;71.216&lt;/D&gt;&lt;D xsi:type="xsd:double"&gt;71.329&lt;/D&gt;&lt;D xsi:type="xsd:double"&gt;72.25&lt;/D&gt;&lt;D xsi:type="xsd:double"&gt;70.904&lt;/D&gt;&lt;D xsi:type="xsd:double"&gt;69.163&lt;/D&gt;&lt;D xsi:type="xsd:double"&gt;68.353&lt;/D&gt;&lt;D xsi:type="xsd:double"&gt;69.25&lt;/D&gt;&lt;D xsi:type="xsd:double"&gt;68.555&lt;/D&gt;&lt;D xsi:type="xsd:double"&gt;67.5&lt;/D&gt;&lt;D xsi:type="xsd:double"&gt;67.885&lt;/D&gt;&lt;D xsi:type="xsd:double"&gt;67.514&lt;/D&gt;&lt;D xsi:type="xsd:double"&gt;70.914&lt;/D&gt;&lt;D xsi:type="xsd:double"&gt;70.625&lt;/D&gt;&lt;D xsi:type="xsd:double"&gt;71.25&lt;/D&gt;&lt;D xsi:type="xsd:double"&gt;70.5&lt;/D&gt;&lt;D xsi:type="xsd:double"&gt;70.25&lt;/D&gt;&lt;D xsi:type="xsd:double"&gt;70&lt;/D&gt;&lt;D xsi:type="xsd:double"&gt;69.875&lt;/D&gt;&lt;D xsi:type="xsd:double"&gt;68.97&lt;/D&gt;&lt;D xsi:type="xsd:double"&gt;69.665&lt;/D&gt;&lt;D xsi:type="xsd:double"&gt;71.11&lt;/D&gt;&lt;D xsi:type="xsd:double"&gt;71&lt;/D&gt;&lt;D xsi:type="xsd:double"&gt;70&lt;/D&gt;&lt;D xsi:type="xsd:double"&gt;69.5&lt;/D&gt;&lt;D xsi:type="xsd:double"&gt;69.75&lt;/D&gt;&lt;D xsi:type="xsd:double"&gt;69.77&lt;/D&gt;&lt;D xsi:type="xsd:double"&gt;70.52&lt;/D&gt;&lt;D xsi:type="xsd:double"&gt;71.829&lt;/D&gt;&lt;D xsi:type="xsd:double"&gt;71.75&lt;/D&gt;&lt;D xsi:type="xsd:double"&gt;72.872&lt;/D&gt;&lt;D xsi:type="xsd:double"&gt;71.977&lt;/D&gt;&lt;D xsi:type="xsd:double"&gt;72.125&lt;/D&gt;&lt;D xsi:type="xsd:double"&gt;71.828&lt;/D&gt;&lt;D xsi:type="xsd:double"&gt;64.911&lt;/D&gt;&lt;D xsi:type="xsd:double"&gt;65.25&lt;/D&gt;&lt;D xsi:type="xsd:double"&gt;65.25&lt;/D&gt;&lt;D xsi:type="xsd:double"&gt;65&lt;/D&gt;&lt;D xsi:type="xsd:double"&gt;63.864&lt;/D&gt;&lt;D xsi:type="xsd:double"&gt;65.25&lt;/D&gt;&lt;D xsi:type="xsd:double"&gt;65.25&lt;/D&gt;&lt;D xsi:type="xsd:double"&gt;65.25&lt;/D&gt;&lt;D xsi:type="xsd:double"&gt;64.892&lt;/D&gt;&lt;D xsi:type="xsd:double"&gt;64.886&lt;/D&gt;&lt;D xsi:type="xsd:double"&gt;64.481&lt;/D&gt;&lt;D xsi:type="xsd:double"&gt;64.365&lt;/D&gt;&lt;D xsi:type="xsd:double"&gt;63.749&lt;/D&gt;&lt;D xsi:type="xsd:double"&gt;63.07&lt;/D&gt;&lt;D xsi:type="xsd:double"&gt;64.424&lt;/D&gt;&lt;D xsi:type="xsd:double"&gt;63.772&lt;/D&gt;&lt;D xsi:type="xsd:double"&gt;63.5&lt;/D&gt;&lt;D xsi:type="xsd:double"&gt;62.75&lt;/D&gt;&lt;D xsi:type="xsd:double"&gt;63.416&lt;/D&gt;&lt;D xsi:type="xsd:double"&gt;61.836&lt;/D&gt;&lt;D xsi:type="xsd:double"&gt;63.53&lt;/D&gt;&lt;D xsi:type="xsd:double"&gt;62.5&lt;/D&gt;&lt;D xsi:type="xsd:double"&gt;61.119&lt;/D&gt;&lt;D xsi:type="xsd:double"&gt;60.564&lt;/D&gt;&lt;D xsi:type="xsd:double"&gt;60.86&lt;/D&gt;&lt;D xsi:type="xsd:double"&gt;59.952&lt;/D&gt;&lt;D xsi:type="xsd:double"&gt;59.534&lt;/D&gt;&lt;D xsi:type="xsd:double"&gt;61.405&lt;/D&gt;&lt;D xsi:type="xsd:double"&gt;59.783&lt;/D&gt;&lt;D xsi:type="xsd:double"&gt;59.098&lt;/D&gt;&lt;D xsi:type="xsd:double"&gt;58.5&lt;/D&gt;&lt;D xsi:type="xsd:double"&gt;57.566&lt;/D&gt;&lt;D xsi:type="xsd:double"&gt;56.747&lt;/D&gt;&lt;D xsi:type="xsd:double"&gt;57.25&lt;/D&gt;&lt;D xsi:type="xsd:double"&gt;56&lt;/D&gt;&lt;D xsi:type="xsd:double"&gt;55.938&lt;/D&gt;&lt;D xsi:type="xsd:double"&gt;55.772&lt;/D&gt;&lt;D xsi:type="xsd:double"&gt;54.97&lt;/D&gt;&lt;D xsi:type="xsd:double"&gt;54.809&lt;/D&gt;&lt;D xsi:type="xsd:double"&gt;55.256&lt;/D&gt;&lt;D xsi:type="xsd:double"&gt;55.75&lt;/D&gt;&lt;D xsi:type="xsd:double"&gt;56.75&lt;/D&gt;&lt;D xsi:type="xsd:double"&gt;56.75&lt;/D&gt;&lt;D xsi:type="xsd:double"&gt;58&lt;/D&gt;&lt;D xsi:type="xsd:double"&gt;60.05&lt;/D&gt;&lt;D xsi:type="xsd:double"&gt;59.98&lt;/D&gt;&lt;D xsi:type="xsd:double"&gt;61.223&lt;/D&gt;&lt;D xsi:type="xsd:double"&gt;61.942&lt;/D&gt;&lt;D xsi:type="xsd:double"&gt;61.157&lt;/D&gt;&lt;D xsi:type="xsd:double"&gt;61.851&lt;/D&gt;&lt;D xsi:type="xsd:double"&gt;62.692&lt;/D&gt;&lt;D xsi:type="xsd:double"&gt;59.531&lt;/D&gt;&lt;D xsi:type="xsd:double"&gt;59.093&lt;/D&gt;&lt;D xsi:type="xsd:double"&gt;58.75&lt;/D&gt;&lt;D xsi:type="xsd:double"&gt;58.75&lt;/D&gt;&lt;D xsi:type="xsd:double"&gt;58.125&lt;/D&gt;&lt;D xsi:type="xsd:double"&gt;58.536&lt;/D&gt;&lt;D xsi:type="xsd:double"&gt;59&lt;/D&gt;&lt;D xsi:type="xsd:double"&gt;59.308&lt;/D&gt;&lt;D xsi:type="xsd:double"&gt;59.13&lt;/D&gt;&lt;D xsi:type="xsd:double"&gt;59.74&lt;/D&gt;&lt;D xsi:type="xsd:double"&gt;61.25&lt;/D&gt;&lt;D xsi:type="xsd:double"&gt;60.903&lt;/D&gt;&lt;D xsi:type="xsd:double"&gt;58.836&lt;/D&gt;&lt;D xsi:type="xsd:double"&gt;58.322&lt;/D&gt;&lt;D xsi:type="xsd:double"&gt;58.125&lt;/D&gt;&lt;D xsi:type="xsd:double"&gt;57.75&lt;/D&gt;&lt;D xsi:type="xsd:double"&gt;56.295&lt;/D&gt;&lt;D xsi:type="xsd:double"&gt;56.219&lt;/D&gt;&lt;D xsi:type="xsd:double"&gt;55.249&lt;/D&gt;&lt;D xsi:type="xsd:double"&gt;55.5&lt;/D&gt;&lt;D xsi:type="xsd:double"&gt;53.851&lt;/D&gt;&lt;D xsi:type="xsd:double"&gt;53.75&lt;/D&gt;&lt;D xsi:type="xsd:double"&gt;52.276&lt;/D&gt;&lt;D xsi:type="xsd:double"&gt;53&lt;/D&gt;&lt;D xsi:type="xsd:double"&gt;54.275&lt;/D&gt;&lt;D xsi:type="xsd:double"&gt;53.314&lt;/D&gt;&lt;D xsi:type="xsd:double"&gt;53.546&lt;/D&gt;&lt;D xsi:type="xsd:double"&gt;53.738&lt;/D&gt;&lt;D xsi:type="xsd:double"&gt;54.297&lt;/D&gt;&lt;D xsi:type="xsd:double"&gt;53.888&lt;/D&gt;&lt;D xsi:type="xsd:double"&gt;55&lt;/D&gt;&lt;D xsi:type="xsd:double"&gt;55.787&lt;/D&gt;&lt;D xsi:type="xsd:double"&gt;55.962&lt;/D&gt;&lt;D xsi:type="xsd:double"&gt;53.412&lt;/D&gt;&lt;D xsi:type="xsd:double"&gt;52.546&lt;/D&gt;&lt;D xsi:type="xsd:double"&gt;52.615&lt;/D&gt;&lt;D xsi:type="xsd:double"&gt;51.552&lt;/D&gt;&lt;D xsi:type="xsd:double"&gt;51.059&lt;/D&gt;&lt;D xsi:type="xsd:double"&gt;48.75&lt;/D&gt;&lt;D xsi:type="xsd:double"&gt;48.927&lt;/D&gt;&lt;D xsi:type="xsd:double"&gt;49.074&lt;/D&gt;&lt;D xsi:type="xsd:double"&gt;48&lt;/D&gt;&lt;D xsi:type="xsd:double"&gt;49.25&lt;/D&gt;&lt;D xsi:type="xsd:double"&gt;49.186&lt;/D&gt;&lt;D xsi:type="xsd:double"&gt;49.075&lt;/D&gt;&lt;D xsi:type="xsd:double"&gt;47.685&lt;/D&gt;&lt;D xsi:type="xsd:double"&gt;47.683&lt;/D&gt;&lt;D xsi:type="xsd:double"&gt;47.171&lt;/D&gt;&lt;D xsi:type="xsd:double"&gt;48.01&lt;/D&gt;&lt;D xsi:type="xsd:double"&gt;48.5&lt;/D&gt;&lt;D xsi:type="xsd:double"&gt;49.31&lt;/D&gt;&lt;D xsi:type="xsd:double"&gt;49.142&lt;/D&gt;&lt;D xsi:type="xsd:double"&gt;48.287&lt;/D&gt;&lt;D xsi:type="xsd:double"&gt;48.264&lt;/D&gt;&lt;D xsi:type="xsd:double"&gt;48.067&lt;/D&gt;&lt;D xsi:type="xsd:double"&gt;48.5&lt;/D&gt;&lt;D xsi:type="xsd:double"&gt;49.08&lt;/D&gt;&lt;D xsi:type="xsd:double"&gt;50.653&lt;/D&gt;&lt;D xsi:type="xsd:double"&gt;50.228&lt;/D&gt;&lt;D xsi:type="xsd:double"&gt;51.66&lt;/D&gt;&lt;D xsi:type="xsd:double"&gt;51.298&lt;/D&gt;&lt;D xsi:type="xsd:double"&gt;51.084&lt;/D&gt;&lt;D xsi:type="xsd:double"&gt;50.343&lt;/D&gt;&lt;D xsi:type="xsd:double"&gt;49.089&lt;/D&gt;&lt;D xsi:type="xsd:double"&gt;48.669&lt;/D&gt;&lt;D xsi:type="xsd:double"&gt;48.425&lt;/D&gt;&lt;D xsi:type="xsd:double"&gt;47.952&lt;/D&gt;&lt;D xsi:type="xsd:double"&gt;48.014&lt;/D&gt;&lt;D xsi:type="xsd:double"&gt;48.254&lt;/D&gt;&lt;D xsi:type="xsd:double"&gt;48.852&lt;/D&gt;&lt;D xsi:type="xsd:double"&gt;48.666&lt;/D&gt;&lt;D xsi:type="xsd:double"&gt;48&lt;/D&gt;&lt;D xsi:type="xsd:double"&gt;47.918&lt;/D&gt;&lt;D xsi:type="xsd:double"&gt;48.269&lt;/D&gt;&lt;D xsi:type="xsd:double"&gt;47.917&lt;/D&gt;&lt;D xsi:type="xsd:double"&gt;47.757&lt;/D&gt;&lt;D xsi:type="xsd:double"&gt;47.25&lt;/D&gt;&lt;D xsi:type="xsd:double"&gt;47.631&lt;/D&gt;&lt;D xsi:type="xsd:double"&gt;46.791&lt;/D&gt;&lt;D xsi:type="xsd:double"&gt;46.636&lt;/D&gt;&lt;D xsi:type="xsd:double"&gt;46.476&lt;/D&gt;&lt;D xsi:type="xsd:double"&gt;46.298&lt;/D&gt;&lt;D xsi:type="xsd:double"&gt;45.854&lt;/D&gt;&lt;D xsi:type="xsd:double"&gt;44.997&lt;/D&gt;&lt;D xsi:type="xsd:double"&gt;44.543&lt;/D&gt;&lt;D xsi:type="xsd:double"&gt;44.281&lt;/D&gt;&lt;D xsi:type="xsd:double"&gt;44.124&lt;/D&gt;&lt;D xsi:type="xsd:double"&gt;42.617&lt;/D&gt;&lt;D xsi:type="xsd:double"&gt;41.57&lt;/D&gt;&lt;D xsi:type="xsd:double"&gt;42.275&lt;/D&gt;&lt;D xsi:type="xsd:double"&gt;43.195&lt;/D&gt;&lt;D xsi:type="xsd:double"&gt;42.74&lt;/D&gt;&lt;D xsi:type="xsd:double"&gt;43.235&lt;/D&gt;&lt;D xsi:type="xsd:double"&gt;44.6&lt;/D&gt;&lt;D xsi:type="xsd:double"&gt;44.791&lt;/D&gt;&lt;D xsi:type="xsd:double"&gt;44.323&lt;/D&gt;&lt;D xsi:type="xsd:double"&gt;44.607&lt;/D&gt;&lt;D xsi:type="xsd:double"&gt;45.963&lt;/D&gt;&lt;D xsi:type="xsd:double"&gt;45.79&lt;/D&gt;&lt;D xsi:type="xsd:double"&gt;46.082&lt;/D&gt;&lt;D xsi:type="xsd:double"&gt;48.735&lt;/D&gt;&lt;D xsi:type="xsd:double"&gt;49.052&lt;/D&gt;&lt;D xsi:type="xsd:double"&gt;48.767&lt;/D&gt;&lt;D xsi:type="xsd:double"&gt;47.796&lt;/D&gt;&lt;D xsi:type="xsd:double"&gt;47.744&lt;/D&gt;&lt;D xsi:type="xsd:double"&gt;47.454&lt;/D&gt;&lt;D xsi:type="xsd:double"&gt;45.823&lt;/D&gt;&lt;D xsi:type="xsd:double"&gt;45.474&lt;/D&gt;&lt;D xsi:type="xsd:double"&gt;44.852&lt;/D&gt;&lt;D xsi:type="xsd:double"&gt;45.169&lt;/D&gt;&lt;D xsi:type="xsd:double"&gt;44.512&lt;/D&gt;&lt;D xsi:type="xsd:double"&gt;44.594&lt;/D&gt;&lt;D xsi:type="xsd:double"&gt;44.497&lt;/D&gt;&lt;D xsi:type="xsd:double"&gt;44.387&lt;/D&gt;&lt;D xsi:type="xsd:double"&gt;43.568&lt;/D&gt;&lt;D xsi:type="xsd:double"&gt;43.175&lt;/D&gt;&lt;D xsi:type="xsd:double"&gt;42.864&lt;/D&gt;&lt;D xsi:type="xsd:double"&gt;42.588&lt;/D&gt;&lt;D xsi:type="xsd:double"&gt;42.482&lt;/D&gt;&lt;D xsi:type="xsd:double"&gt;43.176&lt;/D&gt;&lt;D xsi:type="xsd:double"&gt;42.809&lt;/D&gt;&lt;D xsi:type="xsd:double"&gt;42.775&lt;/D&gt;&lt;D xsi:type="xsd:double"&gt;42.023&lt;/D&gt;&lt;D xsi:type="xsd:double"&gt;41.558&lt;/D&gt;&lt;D xsi:type="xsd:double"&gt;42.408&lt;/D&gt;&lt;D xsi:type="xsd:double"&gt;43.702&lt;/D&gt;&lt;D xsi:type="xsd:double"&gt;43.832&lt;/D&gt;&lt;D xsi:type="xsd:double"&gt;44.68&lt;/D&gt;&lt;D xsi:type="xsd:double"&gt;45.187&lt;/D&gt;&lt;D xsi:type="xsd:double"&gt;47.723&lt;/D&gt;&lt;D xsi:type="xsd:double"&gt;50.174&lt;/D&gt;&lt;D xsi:type="xsd:double"&gt;50.416&lt;/D&gt;&lt;D xsi:type="xsd:double"&gt;50.236&lt;/D&gt;&lt;D xsi:type="xsd:double"&gt;49.284&lt;/D&gt;&lt;D xsi:type="xsd:double"&gt;47.526&lt;/D&gt;&lt;D xsi:type="xsd:double"&gt;47.336&lt;/D&gt;&lt;D xsi:type="xsd:double"&gt;47.587&lt;/D&gt;&lt;D xsi:type="xsd:double"&gt;48.236&lt;/D&gt;&lt;D xsi:type="xsd:double"&gt;48.378&lt;/D&gt;&lt;D xsi:type="xsd:double"&gt;49.862&lt;/D&gt;&lt;D xsi:type="xsd:double"&gt;51.49&lt;/D&gt;&lt;D xsi:type="xsd:double"&gt;52.138&lt;/D&gt;&lt;D xsi:type="xsd:double"&gt;52.172&lt;/D&gt;&lt;D xsi:type="xsd:double"&gt;52.058&lt;/D&gt;&lt;D xsi:type="xsd:double"&gt;52.252&lt;/D&gt;&lt;D xsi:type="xsd:double"&gt;52.731&lt;/D&gt;&lt;D xsi:type="xsd:double"&gt;52.037&lt;/D&gt;&lt;D xsi:type="xsd:double"&gt;51.799&lt;/D&gt;&lt;D xsi:type="xsd:double"&gt;51.128&lt;/D&gt;&lt;D xsi:type="xsd:double"&gt;50.903&lt;/D&gt;&lt;D xsi:type="xsd:double"&gt;50.338&lt;/D&gt;&lt;D xsi:type="xsd:double"&gt;50.398&lt;/D&gt;&lt;D xsi:type="xsd:double"&gt;51.375&lt;/D&gt;&lt;D xsi:type="xsd:double"&gt;52.223&lt;/D&gt;&lt;D xsi:type="xsd:double"&gt;52.154&lt;/D&gt;&lt;D xsi:type="xsd:double"&gt;52.318&lt;/D&gt;&lt;D xsi:type="xsd:double"&gt;52.172&lt;/D&gt;&lt;D xsi:type="xsd:double"&gt;51.864&lt;/D&gt;&lt;D xsi:type="xsd:double"&gt;51.732&lt;/D&gt;&lt;D xsi:type="xsd:double"&gt;52.762&lt;/D&gt;&lt;D xsi:type="xsd:double"&gt;54.323&lt;/D&gt;&lt;D xsi:type="xsd:double"&gt;54.948&lt;/D&gt;&lt;D xsi:type="xsd:double"&gt;57.607&lt;/D&gt;&lt;D xsi:type="xsd:double"&gt;56.749&lt;/D&gt;&lt;D xsi:type="xsd:double"&gt;57.338&lt;/D&gt;&lt;D xsi:type="xsd:double"&gt;56.759&lt;/D&gt;&lt;D xsi:type="xsd:double"&gt;56.002&lt;/D&gt;&lt;D xsi:type="xsd:double"&gt;55.805&lt;/D&gt;&lt;D xsi:type="xsd:double"&gt;56.317&lt;/D&gt;&lt;D xsi:type="xsd:double"&gt;55.003&lt;/D&gt;&lt;D xsi:type="xsd:double"&gt;54.606&lt;/D&gt;&lt;D xsi:type="xsd:double"&gt;54.01&lt;/D&gt;&lt;D xsi:type="xsd:double"&gt;52.817&lt;/D&gt;&lt;D xsi:type="xsd:double"&gt;52.302&lt;/D&gt;&lt;D xsi:type="xsd:double"&gt;52.357&lt;/D&gt;&lt;D xsi:type="xsd:double"&gt;53.165&lt;/D&gt;&lt;D xsi:type="xsd:double"&gt;51.9&lt;/D&gt;&lt;D xsi:type="xsd:double"&gt;50.314&lt;/D&gt;&lt;D xsi:type="xsd:double"&gt;51.489&lt;/D&gt;&lt;D xsi:type="xsd:double"&gt;51.981&lt;/D&gt;&lt;/FQL&gt;&lt;FQL&gt;&lt;Q&gt;126307BD8^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t>
        </r>
      </text>
    </comment>
    <comment ref="A10" authorId="0" shapeId="0" xr:uid="{B0174048-1767-4163-B38C-D7D897070D37}">
      <text>
        <r>
          <rPr>
            <b/>
            <sz val="9"/>
            <color indexed="81"/>
            <rFont val="Tahoma"/>
            <family val="2"/>
          </rPr>
          <t>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BA4^FG_YIELD(-2AY,0,,,"YTM")&lt;/Q&gt;&lt;R&gt;504&lt;/R&gt;&lt;C&gt;1&lt;/C&gt;&lt;D xsi:type="xsd:double"&gt;5.59069662573744&lt;/D&gt;&lt;D xsi:type="xsd:double"&gt;5.65660989811458&lt;/D&gt;&lt;D xsi:type="xsd:double"&gt;5.5854515570129&lt;/D&gt;&lt;D xsi:type="xsd:double"&gt;5.63127182438474&lt;/D&gt;&lt;D xsi:type="xsd:double"&gt;5.63117113006836&lt;/D&gt;&lt;D xsi:type="xsd:double"&gt;5.74758130702345&lt;/D&gt;&lt;D xsi:type="xsd:double"&gt;5.90227802911983&lt;/D&gt;&lt;D xsi:type="xsd:double"&gt;5.78438949194534&lt;/D&gt;&lt;D xsi:type="xsd:double"&gt;5.76682159581095&lt;/D&gt;&lt;D xsi:type="xsd:double"&gt;5.82479145847821&lt;/D&gt;&lt;D xsi:type="xsd:double"&gt;5.80545939246459&lt;/D&gt;&lt;D xsi:type="xsd:double"&gt;5.80470189380468&lt;/D&gt;&lt;D xsi:type="xsd:double"&gt;5.86942536488369&lt;/D&gt;&lt;D xsi:type="xsd:double"&gt;5.98089533476207&lt;/D&gt;&lt;D xsi:type="xsd:double"&gt;6.02184321241235&lt;/D&gt;&lt;D xsi:type="xsd:double"&gt;6.01545742868898&lt;/D&gt;&lt;D xsi:type="xsd:double"&gt;6.03114522180432&lt;/D&gt;&lt;D xsi:type="xsd:double"&gt;5.96164743024675&lt;/D&gt;&lt;D xsi:type="xsd:double"&gt;5.95464457280587&lt;/D&gt;&lt;D xsi:type="xsd:double"&gt;6.02704364366168&lt;/D&gt;&lt;D xsi:type="xsd:double"&gt;5.94226681093119&lt;/D&gt;&lt;D xsi:type="xsd:double"&gt;5.99737727509744&lt;/D&gt;&lt;D xsi:type="xsd:double"&gt;5.98169274662&lt;/D&gt;&lt;D xsi:type="xsd:double"&gt;5.63875855427137&lt;/D&gt;&lt;D xsi:type="xsd:double"&gt;5.57699462846443&lt;/D&gt;&lt;D xsi:type="xsd:double"&gt;5.65126652693569&lt;/D&gt;&lt;D xsi:type="xsd:double"&gt;5.78645312306514&lt;/D&gt;&lt;D xsi:type="xsd:double"&gt;5.78647267581019&lt;/D&gt;&lt;D xsi:type="xsd:double"&gt;5.80593525136984&lt;/D&gt;&lt;D xsi:type="xsd:double"&gt;5.90014114382628&lt;/D&gt;&lt;D xsi:type="xsd:double"&gt;5.92344708239432&lt;/D&gt;&lt;D xsi:type="xsd:double"&gt;5.9446022299782&lt;/D&gt;&lt;D xsi:type="xsd:double"&gt;5.95633554782264&lt;/D&gt;&lt;D xsi:type="xsd:double"&gt;5.94016201433154&lt;/D&gt;&lt;D xsi:type="xsd:double"&gt;5.98016515623937&lt;/D&gt;&lt;D xsi:type="xsd:double"&gt;6.01066278821203&lt;/D&gt;&lt;D xsi:type="xsd:double"&gt;6.07373647736132&lt;/D&gt;&lt;D xsi:type="xsd:double"&gt;6.22317496945918&lt;/D&gt;&lt;D xsi:type="xsd:double"&gt;6.05511226051361&lt;/D&gt;&lt;D xsi:type="xsd:double"&gt;6.07308635942201&lt;/D&gt;&lt;D xsi:type="xsd:double"&gt;5.92359004806036&lt;/D&gt;&lt;D xsi:type="xsd:double"&gt;5.91197352499273&lt;/D&gt;&lt;D xsi:type="xsd:double"&gt;5.84214638766833&lt;/D&gt;&lt;D xsi:type="xsd:double"&gt;5.69931842602721&lt;/D&gt;&lt;D xsi:type="xsd:double"&gt;5.59360758373352&lt;/D&gt;&lt;D xsi:type="xsd:double"&gt;5.72859144441629&lt;/D&gt;&lt;D xsi:type="xsd:double"&gt;5.885416391056&lt;/D&gt;&lt;D xsi:type="xsd:double"&gt;6.035474278236&lt;/D&gt;&lt;D xsi:type="xsd:double"&gt;6.00465580049514&lt;/D&gt;&lt;D xsi:type="xsd:double"&gt;6.02469524543487&lt;/D&gt;&lt;D xsi:type="xsd:double"&gt;6.04477701603517&lt;/D&gt;&lt;D xsi:type="xsd:double"&gt;5.97052320573472&lt;/D&gt;&lt;D xsi:type="xsd:double"&gt;6.06501251772074&lt;/D&gt;&lt;D xsi:type="xsd:double"&gt;6.08542158755736&lt;/D&gt;&lt;D xsi:type="xsd:double"&gt;5.92832309591274&lt;/D&gt;&lt;D xsi:type="xsd:double"&gt;5.82208766824947&lt;/D&gt;&lt;D xsi:type="xsd:double"&gt;5.90608990676094&lt;/D&gt;&lt;D xsi:type="xsd:double"&gt;5.66550489105168&lt;/D&gt;&lt;D xsi:type="xsd:double"&gt;5.74856804070932&lt;/D&gt;&lt;D xsi:type="xsd:double"&gt;5.82731753802742&lt;/D&gt;&lt;D xsi:type="xsd:double"&gt;5.74862558436029&lt;/D&gt;&lt;D xsi:type="xsd:double"&gt;5.80511897081309&lt;/D&gt;&lt;D xsi:type="xsd:double"&gt;5.82404652232568&lt;/D&gt;&lt;D xsi:type="xsd:double"&gt;5.84735979958686&lt;/D&gt;&lt;D xsi:type="xsd:double"&gt;6.08790410702328&lt;/D&gt;&lt;D xsi:type="xsd:double"&gt;6.13249987223868&lt;/D&gt;&lt;D xsi:type="xsd:double"&gt;6.21716738283182&lt;/D&gt;&lt;D xsi:type="xsd:double"&gt;6.29788485630883&lt;/D&gt;&lt;D xsi:type="xsd:double"&gt;6.14180422843697&lt;/D&gt;&lt;D xsi:type="xsd:double"&gt;6.01832927726786&lt;/D&gt;&lt;D xsi:type="xsd:double"&gt;6.07583798743251&lt;/D&gt;&lt;D xsi:type="xsd:double"&gt;6.07321780576525&lt;/D&gt;&lt;D xsi:type="xsd:double"&gt;6.27917889714688&lt;/D&gt;&lt;D xsi:type="xsd:double"&gt;6.22907931320391&lt;/D&gt;&lt;D xsi:type="xsd:double"&gt;6.28778048436214&lt;/D&gt;&lt;D xsi:type="xsd:double"&gt;6.3885038643416&lt;/D&gt;&lt;D xsi:type="xsd:double"&gt;6.56772605213652&lt;/D&gt;&lt;D xsi:type="xsd:double"&gt;6.58407864900492&lt;/D&gt;&lt;D xsi:type="xsd:double"&gt;6.35867206853631&lt;/D&gt;&lt;D xsi:type="xsd:double"&gt;6.68312164193484&lt;/D&gt;&lt;D xsi:type="xsd:double"&gt;6.72247742040969&lt;/D&gt;&lt;D xsi:type="xsd:double"&gt;6.72703414139092&lt;/D&gt;&lt;D xsi:type="xsd:double"&gt;6.56550048994853&lt;/D&gt;&lt;D xsi:type="xsd:double"&gt;6.49156009222346&lt;/D&gt;&lt;D xsi:type="xsd:double"&gt;6.66862739707964&lt;/D&gt;&lt;D xsi:type="xsd:double"&gt;6.82805188021518&lt;/D&gt;&lt;D xsi:type="xsd:double"&gt;6.90775812189449&lt;/D&gt;&lt;D xsi:type="xsd:double"&gt;6.71540522283847&lt;/D&gt;&lt;D xsi:type="xsd:double"&gt;6.73067717557576&lt;/D&gt;&lt;D xsi:type="xsd:double"&gt;6.98214345385562&lt;/D&gt;&lt;D xsi:type="xsd:double"&gt;7.25496819170388&lt;/D&gt;&lt;D xsi:type="xsd:double"&gt;7.32934204218433&lt;/D&gt;&lt;D xsi:type="xsd:double"&gt;7.26272947332518&lt;/D&gt;&lt;D xsi:type="xsd:double"&gt;7.27792157757477&lt;/D&gt;&lt;D xsi:type="xsd:double"&gt;7.53375139492917&lt;/D&gt;&lt;D xsi:type="xsd:double"&gt;7.57980229185769&lt;/D&gt;&lt;D xsi:type="xsd:double"&gt;7.65578294479339&lt;/D&gt;&lt;D xsi:type="xsd:double"&gt;7.73486887038461&lt;/D&gt;&lt;D xsi:type="xsd:double"&gt;7.79288389920711&lt;/D&gt;&lt;D xsi:type="xsd:double"&gt;7.75813895741301&lt;/D&gt;&lt;D xsi:type="xsd:double"&gt;7.79018945501726&lt;/D&gt;&lt;D xsi:type="xsd:double"&gt;7.78584741054002&lt;/D&gt;&lt;D xsi:type="xsd:double"&gt;7.80221573487366&lt;/D&gt;&lt;D xsi:type="xsd:double"&gt;7.9000367748727&lt;/D&gt;&lt;D xsi:type="xsd:double"&gt;7.94519073078041&lt;/D&gt;&lt;D xsi:type="xsd:double"&gt;8.07750890748242&lt;/D&gt;&lt;D xsi:type="xsd:double"&gt;8.07698886281339&lt;/D&gt;&lt;D xsi:type="xsd:double"&gt;8.05724375128421&lt;/D&gt;&lt;D xsi:type="xsd:double"&gt;8.3222481684064&lt;/D&gt;&lt;D xsi:type="xsd:double"&gt;8.4485146474136&lt;/D&gt;&lt;D xsi:type="xsd:double"&gt;8.64421526220372&lt;/D&gt;&lt;D xsi:type="xsd:double"&gt;8.53069638618416&lt;/D&gt;&lt;D xsi:type="xsd:double"&gt;8.25353866811112&lt;/D&gt;&lt;D xsi:type="xsd:double"&gt;7.77665364213081&lt;/D&gt;&lt;D xsi:type="xsd:double"&gt;7.72149834033428&lt;/D&gt;&lt;D xsi:type="xsd:double"&gt;7.75142075070199&lt;/D&gt;&lt;D xsi:type="xsd:double"&gt;7.89541130447283&lt;/D&gt;&lt;D xsi:type="xsd:double"&gt;7.87640214671516&lt;/D&gt;&lt;D xsi:type="xsd:double"&gt;7.79886204154525&lt;/D&gt;&lt;D xsi:type="xsd:double"&gt;7.83055249715832&lt;/D&gt;&lt;D xsi:type="xsd:double"&gt;7.97392908552746&lt;/D&gt;&lt;D xsi:type="xsd:double"&gt;7.69261681241533&lt;/D&gt;&lt;D xsi:type="xsd:double"&gt;7.53224588930323&lt;/D&gt;&lt;D xsi:type="xsd:double"&gt;7.51993835704278&lt;/D&gt;&lt;D xsi:type="xsd:double"&gt;7.71231557446173&lt;/D&gt;&lt;D xsi:type="xsd:double"&gt;7.69531207217402&lt;/D&gt;&lt;D xsi:type="xsd:double"&gt;7.81863245696171&lt;/D&gt;&lt;D xsi:type="xsd:double"&gt;7.99943996744832&lt;/D&gt;&lt;D xsi:type="xsd:double"&gt;8.21275587221219&lt;/D&gt;&lt;D xsi:type="xsd:double"&gt;8.25146210334666&lt;/D&gt;&lt;D xsi:type="xsd:double"&gt;8.46219162997055&lt;/D&gt;&lt;D xsi:type="xsd:double"&gt;8.27743256991321&lt;/D&gt;&lt;D xsi:type="xsd:double"&gt;8.32107673114734&lt;/D&gt;&lt;D xsi:type="xsd:double"&gt;8.27301272803686&lt;/D&gt;&lt;D xsi:type="xsd:double"&gt;8.22331599126956&lt;/D&gt;&lt;D xsi:type="xsd:double"&gt;8.19005313418676&lt;/D&gt;&lt;D xsi:type="xsd:double"&gt;8.17059671575534&lt;/D&gt;&lt;D xsi:type="xsd:double"&gt;8.30675328689959&lt;/D&gt;&lt;D xsi:type="xsd:double"&gt;8.37672550493706&lt;/D&gt;&lt;D xsi:type="xsd:double"&gt;8.43835172367803&lt;/D&gt;&lt;D xsi:type="xsd:double"&gt;8.32217231775291&lt;/D&gt;&lt;D xsi:type="xsd:double"&gt;8.37241913339094&lt;/D&gt;&lt;D xsi:type="xsd:double"&gt;8.55470264314286&lt;/D&gt;&lt;D xsi:type="xsd:double"&gt;8.98623209268135&lt;/D&gt;&lt;D xsi:type="xsd:double"&gt;9.4627951225572&lt;/D&gt;&lt;D xsi:type="xsd:double"&gt;9.04159350093563&lt;/D&gt;&lt;D xsi:type="xsd:double"&gt;9.30370437672051&lt;/D&gt;&lt;D xsi:type="xsd:double"&gt;9.29060331071096&lt;/D&gt;&lt;D xsi:type="xsd:double"&gt;9.61109213954602&lt;/D&gt;&lt;D xsi:type="xsd:double"&gt;9.98090808843294&lt;/D&gt;&lt;D xsi:type="xsd:double"&gt;9.90341316471376&lt;/D&gt;&lt;D xsi:type="xsd:double"&gt;9.94504100797685&lt;/D&gt;&lt;D xsi:type="xsd:double"&gt;10.1605393139041&lt;/D&gt;&lt;D xsi:type="xsd:double"&gt;10.0838227406428&lt;/D&gt;&lt;D xsi:type="xsd:double"&gt;10.0208872347934&lt;/D&gt;&lt;D xsi:type="xsd:double"&gt;10.0110052843809&lt;/D&gt;&lt;D xsi:type="xsd:double"&gt;10.2769462039805&lt;/D&gt;&lt;D xsi:type="xsd:double"&gt;10.1445850795109&lt;/D&gt;&lt;D xsi:type="xsd:double"&gt;9.97094735875301&lt;/D&gt;&lt;D xsi:type="xsd:double"&gt;9.78158619717531&lt;/D&gt;&lt;D xsi:type="xsd:double"&gt;9.92046310405513&lt;/D&gt;&lt;D xsi:type="xsd:double"&gt;9.35747838333302&lt;/D&gt;&lt;D xsi:type="xsd:double"&gt;8.84462245999474&lt;/D&gt;&lt;D xsi:type="xsd:double"&gt;8.73890917445979&lt;/D&gt;&lt;D xsi:type="xsd:double"&gt;8.90901096124584&lt;/D&gt;&lt;D xsi:type="xsd:double"&gt;9.08154160763621&lt;/D&gt;&lt;D xsi:type="xsd:double"&gt;9.28002503760911&lt;/D&gt;&lt;D xsi:type="xsd:double"&gt;9.51783541613812&lt;/D&gt;&lt;D xsi:type="xsd:double"&gt;9.47106093914848&lt;/D&gt;&lt;D xsi:type="xsd:double"&gt;9.63935192044052&lt;/D&gt;&lt;D xsi:type="xsd:double"&gt;9.78577459048961&lt;/D&gt;&lt;D xsi:type="xsd:double"&gt;9.93914069243029&lt;/D&gt;&lt;D xsi:type="xsd:double"&gt;10.3781957017464&lt;/D&gt;&lt;D xsi:type="xsd:double"&gt;11.414940986652&lt;/D&gt;&lt;D xsi:type="xsd:double"&gt;11.1347989492422&lt;/D&gt;&lt;D xsi:type="xsd:double"&gt;10.7487351572199&lt;/D&gt;&lt;D xsi:type="xsd:double"&gt;11.1058396820469&lt;/D&gt;&lt;D xsi:type="xsd:double"&gt;10.9896526883904&lt;/D&gt;&lt;D xsi:type="xsd:double"&gt;10.7573449969223&lt;/D&gt;&lt;D xsi:type="xsd:double"&gt;10.997589246247&lt;/D&gt;&lt;D xsi:type="xsd:double"&gt;11.0523963518074&lt;/D&gt;&lt;D xsi:type="xsd:double"&gt;10.6446780968436&lt;/D&gt;&lt;D xsi:type="xsd:double"&gt;10.6491655185652&lt;/D&gt;&lt;D xsi:type="xsd:double"&gt;10.9540987219606&lt;/D&gt;&lt;D xsi:type="xsd:double"&gt;11.0933165686247&lt;/D&gt;&lt;D xsi:type="xsd:double"&gt;11.1921896417664&lt;/D&gt;&lt;D xsi:type="xsd:double"&gt;10.9519262569543&lt;/D&gt;&lt;D xsi:type="xsd:double"&gt;10.9283421909933&lt;/D&gt;&lt;D xsi:type="xsd:double"&gt;10.8403191139106&lt;/D&gt;&lt;D xsi:type="xsd:double"&gt;10.4227340237327&lt;/D&gt;&lt;D xsi:type="xsd:double"&gt;10.2527792176183&lt;/D&gt;&lt;D xsi:type="xsd:double"&gt;10.2810422289116&lt;/D&gt;&lt;D xsi:type="xsd:double"&gt;10.1937439580102&lt;/D&gt;&lt;D xsi:type="xsd:double"&gt;10.2942008142187&lt;/D&gt;&lt;D xsi:type="xsd:double"&gt;10.4410495810805&lt;/D&gt;&lt;D xsi:type="xsd:double"&gt;10.3846129069577&lt;/D&gt;&lt;D xsi:type="xsd:double"&gt;10.1021388392261&lt;/D&gt;&lt;D xsi:type="xsd:double"&gt;9.99038316298745&lt;/D&gt;&lt;D xsi:type="xsd:double"&gt;9.41811268261942&lt;/D&gt;&lt;D xsi:type="xsd:double"&gt;8.6000790109232&lt;/D&gt;&lt;D xsi:type="xsd:double"&gt;8.62639218669596&lt;/D&gt;&lt;D xsi:type="xsd:double"&gt;8.75723683937939&lt;/D&gt;&lt;D xsi:type="xsd:double"&gt;9.13782417937292&lt;/D&gt;&lt;D xsi:type="xsd:double"&gt;9.17829273773898&lt;/D&gt;&lt;D xsi:type="xsd:double"&gt;9.24453805228106&lt;/D&gt;&lt;D xsi:type="xsd:double"&gt;9.36560586349034&lt;/D&gt;&lt;D xsi:type="xsd:double"&gt;9.55974545159683&lt;/D&gt;&lt;D xsi:type="xsd:double"&gt;9.70467738944035&lt;/D&gt;&lt;D xsi:type="xsd:double"&gt;9.56208860971226&lt;/D&gt;&lt;D xsi:type="xsd:double"&gt;8.91563518341624&lt;/D&gt;&lt;D xsi:type="xsd:double"&gt;9.02683235826886&lt;/D&gt;&lt;D xsi:type="xsd:double"&gt;8.97690291216335&lt;/D&gt;&lt;D xsi:type="xsd:double"&gt;8.94187588469221&lt;/D&gt;&lt;D xsi:type="xsd:double"&gt;8.79034729814846&lt;/D&gt;&lt;D xsi:type="xsd:double"&gt;8.73170445801408&lt;/D&gt;&lt;D xsi:type="xsd:double"&gt;8.77150076546986&lt;/D&gt;&lt;D xsi:type="xsd:double"&gt;8.72223481734&lt;/D&gt;&lt;D xsi:type="xsd:double"&gt;8.82694711587143&lt;/D&gt;&lt;D xsi:type="xsd:double"&gt;8.82781964952811&lt;/D&gt;&lt;D xsi:type="xsd:double"&gt;8.88094517277466&lt;/D&gt;&lt;D xsi:type="xsd:double"&gt;9.1460842004063&lt;/D&gt;&lt;D xsi:type="xsd:double"&gt;9.52615056364843&lt;/D&gt;&lt;D xsi:type="xsd:double"&gt;9.47403489416348&lt;/D&gt;&lt;D xsi:type="xsd:double"&gt;9.44235393557869&lt;/D&gt;&lt;D xsi:type="xsd:double"&gt;9.34017149182578&lt;/D&gt;&lt;D xsi:type="xsd:double"&gt;9.49540675374667&lt;/D&gt;&lt;D xsi:type="xsd:double"&gt;9.75671968691248&lt;/D&gt;&lt;D xsi:type="xsd:double"&gt;9.98328542587081&lt;/D&gt;&lt;D xsi:type="xsd:double"&gt;10.1724859720585&lt;/D&gt;&lt;D xsi:type="xsd:double"&gt;10.2817029639634&lt;/D&gt;&lt;D xsi:type="xsd:double"&gt;10.1653891689984&lt;/D&gt;&lt;D xsi:type="xsd:double"&gt;10.0989501468849&lt;/D&gt;&lt;D xsi:type="xsd:double"&gt;10.2456098112837&lt;/D&gt;&lt;D xsi:type="xsd:double"&gt;9.93190814634536&lt;/D&gt;&lt;D xsi:type="xsd:double"&gt;9.47859743133698&lt;/D&gt;&lt;D xsi:type="xsd:double"&gt;9.38517250835669&lt;/D&gt;&lt;D xsi:type="xsd:double"&gt;9.88555770138365&lt;/D&gt;&lt;D xsi:type="xsd:double"&gt;9.92454322918828&lt;/D&gt;&lt;D xsi:type="xsd:double"&gt;10.1603020232352&lt;/D&gt;&lt;D xsi:type="xsd:double"&gt;10.1457207649107&lt;/D&gt;&lt;D xsi:type="xsd:double"&gt;10.0921729118509&lt;/D&gt;&lt;D xsi:type="xsd:double"&gt;10.2086136981579&lt;/D&gt;&lt;D xsi:type="xsd:double"&gt;10.3526479922773&lt;/D&gt;&lt;D xsi:type="xsd:double"&gt;10.6116529523519&lt;/D&gt;&lt;D xsi:type="xsd:double"&gt;10.928344087751&lt;/D&gt;&lt;D xsi:type="xsd:double"&gt;11.3095179655046&lt;/D&gt;&lt;D xsi:type="xsd:double"&gt;11.637127877707&lt;/D&gt;&lt;D xsi:type="xsd:double"&gt;11.3015976963503&lt;/D&gt;&lt;D xsi:type="xsd:double"&gt;11.6503494796035&lt;/D&gt;&lt;D xsi:type="xsd:double"&gt;11.7606700231531&lt;/D&gt;&lt;D xsi:type="xsd:double"&gt;11.6522977323467&lt;/D&gt;&lt;D xsi:type="xsd:double"&gt;10.8169598592429&lt;/D&gt;&lt;D xsi:type="xsd:double"&gt;10.7909460460454&lt;/D&gt;&lt;D xsi:type="xsd:double"&gt;10.6722471676663&lt;/D&gt;&lt;D xsi:type="xsd:double"&gt;10.7939900529314&lt;/D&gt;&lt;D xsi:type="xsd:double"&gt;10.7985734746139&lt;/D&gt;&lt;D xsi:type="xsd:double"&gt;10.8944641166512&lt;/D&gt;&lt;D xsi:type="xsd:double"&gt;11.0602754835558&lt;/D&gt;&lt;D xsi:type="xsd:double"&gt;11.1087475452854&lt;/D&gt;&lt;D xsi:type="xsd:double"&gt;11.200593220602&lt;/D&gt;&lt;D xsi:type="xsd:double"&gt;10.8120145303645&lt;/D&gt;&lt;D xsi:type="xsd:double"&gt;10.5992079201&lt;/D&gt;&lt;D xsi:type="xsd:double"&gt;10.9341362313379&lt;/D&gt;&lt;D xsi:type="xsd:double"&gt;11.3002745307007&lt;/D&gt;&lt;D xsi:type="xsd:double"&gt;11.4308659816877&lt;/D&gt;&lt;D xsi:type="xsd:double"&gt;11.0034264870804&lt;/D&gt;&lt;D xsi:type="xsd:double"&gt;10.7467270856188&lt;/D&gt;&lt;D xsi:type="xsd:double"&gt;10.6423272430399&lt;/D&gt;&lt;D xsi:type="xsd:double"&gt;11.0790656949856&lt;/D&gt;&lt;D xsi:type="xsd:double"&gt;10.4599982218039&lt;/D&gt;&lt;D xsi:type="xsd:double"&gt;10.2675862128523&lt;/D&gt;&lt;D xsi:type="xsd:double"&gt;10.3231773898467&lt;/D&gt;&lt;D xsi:type="xsd:double"&gt;10.2952466426828&lt;/D&gt;&lt;D xsi:type="xsd:double"&gt;12.1366346035895&lt;/D&gt;&lt;D xsi:type="xsd:double"&gt;11.9821042506981&lt;/D&gt;&lt;D xsi:type="xsd:double"&gt;12.0459580494513&lt;/D&gt;&lt;D xsi:type="xsd:double"&gt;12.1141576824476&lt;/D&gt;&lt;D xsi:type="xsd:double"&gt;12.2433788810552&lt;/D&gt;&lt;D xsi:type="xsd:double"&gt;11.9858839640886&lt;/D&gt;&lt;D xsi:type="xsd:double"&gt;12.0869510993829&lt;/D&gt;&lt;D xsi:type="xsd:double"&gt;12.0018970089554&lt;/D&gt;&lt;D xsi:type="xsd:double"&gt;11.9693358716307&lt;/D&gt;&lt;D xsi:type="xsd:double"&gt;12.0227422527095&lt;/D&gt;&lt;D xsi:type="xsd:double"&gt;12.3167518566027&lt;/D&gt;&lt;D xsi:type="xsd:double"&gt;12.4708564998031&lt;/D&gt;&lt;D xsi:type="xsd:double"&gt;12.6831080626182&lt;/D&gt;&lt;D xsi:type="xsd:double"&gt;12.5477029256384&lt;/D&gt;&lt;D xsi:type="xsd:double"&gt;12.4678728512216&lt;/D&gt;&lt;D xsi:type="xsd:double"&gt;12.3499199492284&lt;/D&gt;&lt;D xsi:type="xsd:double"&gt;12.4436814502049&lt;/D&gt;&lt;D xsi:type="xsd:double"&gt;12.5653455773829&lt;/D&gt;&lt;D xsi:type="xsd:double"&gt;12.5994233368913&lt;/D&gt;&lt;D xsi:type="xsd:double"&gt;13.1697229288941&lt;/D&gt;&lt;D xsi:type="xsd:double"&gt;12.9028413024375&lt;/D&gt;&lt;D xsi:type="xsd:double"&gt;12.9238024214349&lt;/D&gt;&lt;D xsi:type="xsd:double"&gt;13.1865053647154&lt;/D&gt;&lt;D xsi:type="xsd:double"&gt;13.5756744501283&lt;/D&gt;&lt;D xsi:type="xsd:double"&gt;13.7347933983282&lt;/D&gt;&lt;D xsi:type="xsd:double"&gt;13.9326028739731&lt;/D&gt;&lt;D xsi:type="xsd:double"&gt;13.9758113621693&lt;/D&gt;&lt;D xsi:type="xsd:double"&gt;14.0186888227762&lt;/D&gt;&lt;D xsi:type="xsd:double"&gt;14.2708225700038&lt;/D&gt;&lt;D xsi:type="xsd:double"&gt;14.6633813538411&lt;/D&gt;&lt;D xsi:type="xsd:double"&gt;14.9754712430918&lt;/D&gt;&lt;D xsi:type="xsd:double"&gt;15.2384963117365&lt;/D&gt;&lt;D xsi:type="xsd:double"&gt;15.4895948671035&lt;/D&gt;&lt;D xsi:type="xsd:double"&gt;15.3930531202847&lt;/D&gt;&lt;D xsi:type="xsd:double"&gt;15.4849377648291&lt;/D&gt;&lt;D xsi:type="xsd:double"&gt;15.4661245152509&lt;/D&gt;&lt;D xsi:type="xsd:double"&gt;15.5118922844055&lt;/D&gt;&lt;D xsi:type="xsd:double"&gt;16.2892552605917&lt;/D&gt;&lt;D xsi:type="xsd:double"&gt;16.4448522688685&lt;/D&gt;&lt;D xsi:type="xsd:double"&gt;16.4164641134581&lt;/D&gt;&lt;D xsi:type="xsd:double"&gt;15.6994659190624&lt;/D&gt;&lt;D xsi:type="xsd:double"&gt;15.6669189182981&lt;/D&gt;&lt;D xsi:type="xsd:double"&gt;15.4935210700554&lt;/D&gt;&lt;D xsi:type="xsd:double"&gt;15.0462575275912&lt;/D&gt;&lt;D xsi:type="xsd:double"&gt;14.3240939326407&lt;/D&gt;&lt;D xsi:type="xsd:double"&gt;14.3483670782482&lt;/D&gt;&lt;D xsi:type="xsd:double"&gt;13.8879888472535&lt;/D&gt;&lt;D xsi:type="xsd:double"&gt;13.4545681160713&lt;/D&gt;&lt;D xsi:type="xsd:double"&gt;13.2182675867343&lt;/D&gt;&lt;D xsi:type="xsd:double"&gt;13.5313940750879&lt;/D&gt;&lt;D xsi:type="xsd:double"&gt;13.5337138901197&lt;/D&gt;&lt;D xsi:type="xsd:double"&gt;14.2728334104959&lt;/D&gt;&lt;D xsi:type="xsd:double"&gt;14.3563546175058&lt;/D&gt;&lt;D xsi:type="xsd:double"&gt;14.3927372864746&lt;/D&gt;&lt;D xsi:type="xsd:double"&gt;14.2271231168601&lt;/D&gt;&lt;D xsi:type="xsd:double"&gt;14.3929219994554&lt;/D&gt;&lt;D xsi:type="xsd:double"&gt;14.1582653031087&lt;/D&gt;&lt;D xsi:type="xsd:double"&gt;14.1801764116323&lt;/D&gt;&lt;D xsi:type="xsd:double"&gt;14.4306324705679&lt;/D&gt;&lt;D xsi:type="xsd:double"&gt;14.2374973650821&lt;/D&gt;&lt;D xsi:type="xsd:double"&gt;14.3411770610506&lt;/D&gt;&lt;D xsi:type="xsd:double"&gt;13.7153458198479&lt;/D&gt;&lt;D xsi:type="xsd:double"&gt;13.8077457205772&lt;/D&gt;&lt;D xsi:type="xsd:double"&gt;14.3635585203974&lt;/D&gt;&lt;D xsi:type="xsd:double"&gt;14.6129848236367&lt;/D&gt;&lt;D xsi:type="xsd:double"&gt;14.8150594748733&lt;/D&gt;&lt;D xsi:type="xsd:double"&gt;15.1892276754732&lt;/D&gt;&lt;D xsi:type="xsd:double"&gt;15.9007764704857&lt;/D&gt;&lt;D xsi:type="xsd:double"&gt;16.1504485722698&lt;/D&gt;&lt;D xsi:type="xsd:double"&gt;16.2556916958616&lt;/D&gt;&lt;D xsi:type="xsd:double"&gt;16.1767357123506&lt;/D&gt;&lt;D xsi:type="xsd:double"&gt;16.5520457662499&lt;/D&gt;&lt;D xsi:type="xsd:double"&gt;16.4652082365285&lt;/D&gt;&lt;D xsi:type="xsd:double"&gt;16.4872666637559&lt;/D&gt;&lt;D xsi:type="xsd:double"&gt;16.4644970795916&lt;/D&gt;&lt;D xsi:type="xsd:double"&gt;16.0277905493053&lt;/D&gt;&lt;D xsi:type="xsd:double"&gt;16.2935808194367&lt;/D&gt;&lt;D xsi:type="xsd:double"&gt;16.1882217238412&lt;/D&gt;&lt;D xsi:type="xsd:double"&gt;16.4005727803277&lt;/D&gt;&lt;D xsi:type="xsd:double"&gt;16.0533022761181&lt;/D&gt;&lt;D xsi:type="xsd:double"&gt;16.013753191777&lt;/D&gt;&lt;D xsi:type="xsd:double"&gt;15.5225243254589&lt;/D&gt;&lt;D xsi:type="xsd:double"&gt;15.6749059605&lt;/D&gt;&lt;D xsi:type="xsd:double"&gt;15.6355645505071&lt;/D&gt;&lt;D xsi:type="xsd:double"&gt;15.9394180346082&lt;/D&gt;&lt;D xsi:type="xsd:double"&gt;16.3170612321942&lt;/D&gt;&lt;D xsi:type="xsd:double"&gt;16.6502946551343&lt;/D&gt;&lt;D xsi:type="xsd:double"&gt;17.0825535581686&lt;/D&gt;&lt;D xsi:type="xsd:double"&gt;16.8911287782505&lt;/D&gt;&lt;D xsi:type="xsd:double"&gt;17.6570220770059&lt;/D&gt;&lt;D xsi:type="xsd:double"&gt;17.2791188537499&lt;/D&gt;&lt;D xsi:type="xsd:double"&gt;17.4791869674327&lt;/D&gt;&lt;D xsi:type="xsd:double"&gt;17.8249406208406&lt;/D&gt;&lt;D xsi:type="xsd:double"&gt;17.6796289276157&lt;/D&gt;&lt;D xsi:type="xsd:double"&gt;17.8376638193526&lt;/D&gt;&lt;D xsi:type="xsd:double"&gt;17.9125512878312&lt;/D&gt;&lt;D xsi:type="xsd:double"&gt;18.5874541203944&lt;/D&gt;&lt;D xsi:type="xsd:double"&gt;18.4939443850001&lt;/D&gt;&lt;D xsi:type="xsd:double"&gt;18.4858470095342&lt;/D&gt;&lt;D xsi:type="xsd:double"&gt;18.3506399482142&lt;/D&gt;&lt;D xsi:type="xsd:double"&gt;18.4834508554389&lt;/D&gt;&lt;D xsi:type="xsd:double"&gt;18.137383598053&lt;/D&gt;&lt;D xsi:type="xsd:double"&gt;18.3165797600974&lt;/D&gt;&lt;D xsi:type="xsd:double"&gt;18.4779096933486&lt;/D&gt;&lt;D xsi:type="xsd:double"&gt;18.7311549730033&lt;/D&gt;&lt;D xsi:type="xsd:double"&gt;18.4840870913576&lt;/D&gt;&lt;D xsi:type="xsd:double"&gt;18.6367168194918&lt;/D&gt;&lt;D xsi:type="xsd:double"&gt;18.3398695318201&lt;/D&gt;&lt;D xsi:type="xsd:double"&gt;17.7985689050566&lt;/D&gt;&lt;D xsi:type="xsd:double"&gt;17.9596778266328&lt;/D&gt;&lt;D xsi:type="xsd:double"&gt;17.6715364603629&lt;/D&gt;&lt;D xsi:type="xsd:double"&gt;17.8182869308892&lt;/D&gt;&lt;D xsi:type="xsd:double"&gt;17.6412451677003&lt;/D&gt;&lt;D xsi:type="xsd:double"&gt;18.3313520060716&lt;/D&gt;&lt;D xsi:type="xsd:double"&gt;18.7273519865963&lt;/D&gt;&lt;D xsi:type="xsd:double"&gt;18.6609191009628&lt;/D&gt;&lt;D xsi:type="xsd:double"&gt;18.6191759256258&lt;/D&gt;&lt;D xsi:type="xsd:double"&gt;18.8036904001633&lt;/D&gt;&lt;D xsi:type="xsd:double"&gt;18.9903077774719&lt;/D&gt;&lt;D xsi:type="xsd:double"&gt;19.0307316781736&lt;/D&gt;&lt;D xsi:type="xsd:double"&gt;18.9330450262612&lt;/D&gt;&lt;D xsi:type="xsd:double"&gt;19.3857345149561&lt;/D&gt;&lt;D xsi:type="xsd:double"&gt;19.5644147412888&lt;/D&gt;&lt;D xsi:type="xsd:double"&gt;19.5209727001382&lt;/D&gt;&lt;D xsi:type="xsd:double"&gt;19.3843584716212&lt;/D&gt;&lt;D xsi:type="xsd:double"&gt;19.6647723572207&lt;/D&gt;&lt;D xsi:type="xsd:double"&gt;19.7601142688518&lt;/D&gt;&lt;D xsi:type="xsd:double"&gt;19.9509533321386&lt;/D&gt;&lt;D xsi:type="xsd:double"&gt;19.9096422620908&lt;/D&gt;&lt;D xsi:type="xsd:double"&gt;20.2176542787513&lt;/D&gt;&lt;D xsi:type="xsd:double"&gt;20.218465303374&lt;/D&gt;&lt;D xsi:type="xsd:double"&gt;20.0464782129993&lt;/D&gt;&lt;D xsi:type="xsd:double"&gt;20.2443325009115&lt;/D&gt;&lt;D xsi:type="xsd:double"&gt;20.3284576020367&lt;/D&gt;&lt;D xsi:type="xsd:double"&gt;20.7338816709&lt;/D&gt;&lt;D xsi:type="xsd:double"&gt;20.9513506808526&lt;/D&gt;&lt;D xsi:type="xsd:double"&gt;21.2112828990941&lt;/D&gt;&lt;D xsi:type="xsd:double"&gt;21.431168740563&lt;/D&gt;&lt;D xsi:type="xsd:double"&gt;21.5922342100944&lt;/D&gt;&lt;D xsi:type="xsd:double"&gt;22.3780041080856&lt;/D&gt;&lt;D xsi:type="xsd:double"&gt;22.593313568579&lt;/D&gt;&lt;D xsi:type="xsd:double"&gt;22.1854179282066&lt;/D&gt;&lt;D xsi:type="xsd:double"&gt;22.2945854921113&lt;/D&gt;&lt;D xsi:type="xsd:double"&gt;22.0042680940443&lt;/D&gt;&lt;D xsi:type="xsd:double"&gt;21.6769809478963&lt;/D&gt;&lt;D xsi:type="xsd:double"&gt;21.9876516323983&lt;/D&gt;&lt;D xsi:type="xsd:double"&gt;21.6302870641203&lt;/D&gt;&lt;D xsi:type="xsd:double"&gt;21.2715719798479&lt;/D&gt;&lt;D xsi:type="xsd:double"&gt;20.9960699862051&lt;/D&gt;&lt;D xsi:type="xsd:double"&gt;20.3316463170674&lt;/D&gt;&lt;D xsi:type="xsd:double"&gt;20.1422368754113&lt;/D&gt;&lt;D xsi:type="xsd:double"&gt;19.3661228208568&lt;/D&gt;&lt;D xsi:type="xsd:double"&gt;19.35031980172&lt;/D&gt;&lt;D xsi:type="xsd:double"&gt;19.3825831287896&lt;/D&gt;&lt;D xsi:type="xsd:double"&gt;19.2824277681613&lt;/D&gt;&lt;D xsi:type="xsd:double"&gt;19.4446174295854&lt;/D&gt;&lt;D xsi:type="xsd:double"&gt;19.8798774545717&lt;/D&gt;&lt;D xsi:type="xsd:double"&gt;19.952318271422&lt;/D&gt;&lt;D xsi:type="xsd:double"&gt;20.9594121272423&lt;/D&gt;&lt;D xsi:type="xsd:double"&gt;20.9912500973075&lt;/D&gt;&lt;D xsi:type="xsd:double"&gt;21.1223665841798&lt;/D&gt;&lt;D xsi:type="xsd:double"&gt;21.247312330832&lt;/D&gt;&lt;D xsi:type="xsd:double"&gt;21.0582764381634&lt;/D&gt;&lt;D xsi:type="xsd:double"&gt;20.9107407605756&lt;/D&gt;&lt;D xsi:type="xsd:double"&gt;21.0371266430955&lt;/D&gt;&lt;D xsi:type="xsd:double"&gt;21.2791427187458&lt;/D&gt;&lt;D xsi:type="xsd:double"&gt;21.6225436782107&lt;/D&gt;&lt;D xsi:type="xsd:double"&gt;21.7779737895609&lt;/D&gt;&lt;D xsi:type="xsd:double"&gt;22.0151276477569&lt;/D&gt;&lt;D xsi:type="xsd:double"&gt;22.4315874397235&lt;/D&gt;&lt;D xsi:type="xsd:double"&gt;22.1877585697482&lt;/D&gt;&lt;D xsi:type="xsd:double"&gt;21.8129670573085&lt;/D&gt;&lt;D xsi:type="xsd:double"&gt;21.8188348365013&lt;/D&gt;&lt;D xsi:type="xsd:double"&gt;22.8264087527795&lt;/D&gt;&lt;D xsi:type="xsd:double"&gt;22.4683164634753&lt;/D&gt;&lt;D xsi:type="xsd:double"&gt;22.2556684567636&lt;/D&gt;&lt;D xsi:type="xsd:double"&gt;21.13363331521&lt;/D&gt;&lt;D xsi:type="xsd:double"&gt;20.9634999276804&lt;/D&gt;&lt;D xsi:type="xsd:double"&gt;20.1593050977672&lt;/D&gt;&lt;D xsi:type="xsd:double"&gt;19.6752088069564&lt;/D&gt;&lt;D xsi:type="xsd:double"&gt;19.1388310835197&lt;/D&gt;&lt;D xsi:type="xsd:double"&gt;18.6822464955909&lt;/D&gt;&lt;D xsi:type="xsd:double"&gt;19.016769576768&lt;/D&gt;&lt;D xsi:type="xsd:double"&gt;19.0250280976432&lt;/D&gt;&lt;D xsi:type="xsd:double"&gt;19.3953144455195&lt;/D&gt;&lt;D xsi:type="xsd:double"&gt;19.997356057685&lt;/D&gt;&lt;D xsi:type="xsd:double"&gt;19.8929427397585&lt;/D&gt;&lt;D xsi:type="xsd:double"&gt;19.8878069436577&lt;/D&gt;&lt;D xsi:type="xsd:double"&gt;19.9306136289649&lt;/D&gt;&lt;D xsi:type="xsd:double"&gt;19.5446277406367&lt;/D&gt;&lt;D xsi:type="xsd:double"&gt;18.271166352996&lt;/D&gt;&lt;D xsi:type="xsd:double"&gt;17.8444273341702&lt;/D&gt;&lt;D xsi:type="xsd:double"&gt;17.6704636546359&lt;/D&gt;&lt;D xsi:type="xsd:double"&gt;17.496450003423&lt;/D&gt;&lt;D xsi:type="xsd:double"&gt;17.4571838232465&lt;/D&gt;&lt;D xsi:type="xsd:double"&gt;17.4962297377699&lt;/D&gt;&lt;D xsi:type="xsd:double"&gt;18.1378193474379&lt;/D&gt;&lt;D xsi:type="xsd:double"&gt;18.0763192785786&lt;/D&gt;&lt;D xsi:type="xsd:double"&gt;18.1300372612999&lt;/D&gt;&lt;D xsi:type="xsd:double"&gt;18.1354232617222&lt;/D&gt;&lt;D xsi:type="xsd:double"&gt;18.1870263999352&lt;/D&gt;&lt;D xsi:type="xsd:double"&gt;18.0769091993777&lt;/D&gt;&lt;D xsi:type="xsd:double"&gt;18.0152254178235&lt;/D&gt;&lt;D xsi:type="xsd:double"&gt;17.8978293773207&lt;/D&gt;&lt;D xsi:type="xsd:double"&gt;18.0187751696606&lt;/D&gt;&lt;D xsi:type="xsd:double"&gt;17.8405055837616&lt;/D&gt;&lt;D xsi:type="xsd:double"&gt;17.7170711763143&lt;/D&gt;&lt;D xsi:type="xsd:double"&gt;17.9067199419836&lt;/D&gt;&lt;D xsi:type="xsd:double"&gt;17.9380987489651&lt;/D&gt;&lt;D xsi:type="xsd:double"&gt;17.9224512282096&lt;/D&gt;&lt;D xsi:type="xsd:double"&gt;17.785185056454&lt;/D&gt;&lt;D xsi:type="xsd:double"&gt;17.1802407565539&lt;/D&gt;&lt;D xsi:type="xsd:double"&gt;16.3313622283408&lt;/D&gt;&lt;D xsi:type="xsd:double"&gt;16.1608273445194&lt;/D&gt;&lt;D xsi:type="xsd:double"&gt;15.6680503581889&lt;/D&gt;&lt;D xsi:type="xsd:double"&gt;15.5238807237944&lt;/D&gt;&lt;D xsi:type="xsd:double"&gt;15.9346473723021&lt;/D&gt;&lt;D xsi:type="xsd:double"&gt;16.3004899381819&lt;/D&gt;&lt;D xsi:type="xsd:double"&gt;16.4804183265946&lt;/D&gt;&lt;D xsi:type="xsd:double"&gt;16.5790792008757&lt;/D&gt;&lt;D xsi:type="xsd:double"&gt;17.1222868666388&lt;/D&gt;&lt;D xsi:type="xsd:double"&gt;17.1638869045371&lt;/D&gt;&lt;D xsi:type="xsd:double"&gt;17.1744601769371&lt;/D&gt;&lt;D xsi:type="xsd:double"&gt;17.8087673561087&lt;/D&gt;&lt;D xsi:type="xsd:double"&gt;18.0088146045724&lt;/D&gt;&lt;D xsi:type="xsd:double"&gt;17.8177015005968&lt;/D&gt;&lt;D xsi:type="xsd:double"&gt;17.5576607213928&lt;/D&gt;&lt;D xsi:type="xsd:double"&gt;18.0794589626594&lt;/D&gt;&lt;D xsi:type="xsd:double"&gt;18.6474786000114&lt;/D&gt;&lt;D xsi:type="xsd:double"&gt;18.4349153726171&lt;/D&gt;&lt;D xsi:type="xsd:double"&gt;18.0818161443128&lt;/D&gt;&lt;/FQL&gt;&lt;FQL&gt;&lt;Q&gt;126307BA4^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
        </r>
      </text>
    </comment>
    <comment ref="A11" authorId="0" shapeId="0" xr:uid="{97BCE865-EC6E-4946-BC27-C9D0E4E8B828}">
      <text>
        <r>
          <rPr>
            <b/>
            <sz val="9"/>
            <color indexed="81"/>
            <rFont val="Tahoma"/>
            <family val="2"/>
          </rPr>
          <t>: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BA4^FTID_PRICE(-2AY,0,D,"MID")&lt;/Q&gt;&lt;R&gt;504&lt;/R&gt;&lt;C&gt;1&lt;/C&gt;&lt;D xsi:type="xsd:double"&gt;101.029&lt;/D&gt;&lt;D xsi:type="xsd:double"&gt;100.595&lt;/D&gt;&lt;D xsi:type="xsd:double"&gt;101.063&lt;/D&gt;&lt;D xsi:type="xsd:double"&gt;100.761&lt;/D&gt;&lt;D xsi:type="xsd:double"&gt;100.761&lt;/D&gt;&lt;D xsi:type="xsd:double"&gt;100&lt;/D&gt;&lt;D xsi:type="xsd:double"&gt;99&lt;/D&gt;&lt;D xsi:type="xsd:double"&gt;99.761&lt;/D&gt;&lt;D xsi:type="xsd:double"&gt;99.875&lt;/D&gt;&lt;D xsi:type="xsd:double"&gt;99.5&lt;/D&gt;&lt;D xsi:type="xsd:double"&gt;99.625&lt;/D&gt;&lt;D xsi:type="xsd:double"&gt;99.63&lt;/D&gt;&lt;D xsi:type="xsd:double"&gt;99.213&lt;/D&gt;&lt;D xsi:type="xsd:double"&gt;98.5&lt;/D&gt;&lt;D xsi:type="xsd:double"&gt;98.241&lt;/D&gt;&lt;D xsi:type="xsd:double"&gt;98.282&lt;/D&gt;&lt;D xsi:type="xsd:double"&gt;98.183&lt;/D&gt;&lt;D xsi:type="xsd:double"&gt;98.625&lt;/D&gt;&lt;D xsi:type="xsd:double"&gt;98.67&lt;/D&gt;&lt;D xsi:type="xsd:double"&gt;98.211&lt;/D&gt;&lt;D xsi:type="xsd:double"&gt;98.75&lt;/D&gt;&lt;D xsi:type="xsd:double"&gt;98.4&lt;/D&gt;&lt;D xsi:type="xsd:double"&gt;98.5&lt;/D&gt;&lt;D xsi:type="xsd:double"&gt;100.707&lt;/D&gt;&lt;D xsi:type="xsd:double"&gt;101.11&lt;/D&gt;&lt;D xsi:type="xsd:double"&gt;100.625&lt;/D&gt;&lt;D xsi:type="xsd:double"&gt;99.75&lt;/D&gt;&lt;D xsi:type="xsd:double"&gt;99.75&lt;/D&gt;&lt;D xsi:type="xsd:double"&gt;99.625&lt;/D&gt;&lt;D xsi:type="xsd:double"&gt;99.023&lt;/D&gt;&lt;D xsi:type="xsd:double"&gt;98.875&lt;/D&gt;&lt;D xsi:type="xsd:double"&gt;98.741&lt;/D&gt;&lt;D xsi:type="xsd:double"&gt;98.667&lt;/D&gt;&lt;D xsi:type="xsd:double"&gt;98.77&lt;/D&gt;&lt;D xsi:type="xsd:double"&gt;98.518&lt;/D&gt;&lt;D xsi:type="xsd:double"&gt;98.326&lt;/D&gt;&lt;D xsi:type="xsd:double"&gt;97.93&lt;/D&gt;&lt;D xsi:type="xsd:double"&gt;97&lt;/D&gt;&lt;D xsi:type="xsd:double"&gt;98.05&lt;/D&gt;&lt;D xsi:type="xsd:double"&gt;97.938&lt;/D&gt;&lt;D xsi:type="xsd:double"&gt;98.88&lt;/D&gt;&lt;D xsi:type="xsd:double"&gt;98.954&lt;/D&gt;&lt;D xsi:type="xsd:double"&gt;99.398&lt;/D&gt;&lt;D xsi:type="xsd:double"&gt;100.313&lt;/D&gt;&lt;D xsi:type="xsd:double"&gt;100.996&lt;/D&gt;&lt;D xsi:type="xsd:double"&gt;100.125&lt;/D&gt;&lt;D xsi:type="xsd:double"&gt;99.125&lt;/D&gt;&lt;D xsi:type="xsd:double"&gt;98.18&lt;/D&gt;&lt;D xsi:type="xsd:double"&gt;98.375&lt;/D&gt;&lt;D xsi:type="xsd:double"&gt;98.25&lt;/D&gt;&lt;D xsi:type="xsd:double"&gt;98.125&lt;/D&gt;&lt;D xsi:type="xsd:double"&gt;98.591&lt;/D&gt;&lt;D xsi:type="xsd:double"&gt;98&lt;/D&gt;&lt;D xsi:type="xsd:double"&gt;97.875&lt;/D&gt;&lt;D xsi:type="xsd:double"&gt;98.859&lt;/D&gt;&lt;D xsi:type="xsd:double"&gt;99.531&lt;/D&gt;&lt;D xsi:type="xsd:double"&gt;99&lt;/D&gt;&lt;D xsi:type="xsd:double"&gt;100.531&lt;/D&gt;&lt;D xsi:type="xsd:double"&gt;100&lt;/D&gt;&lt;D xsi:type="xsd:double"&gt;99.5&lt;/D&gt;&lt;D xsi:type="xsd:double"&gt;100&lt;/D&gt;&lt;D xsi:type="xsd:double"&gt;99.625&lt;/D&gt;&lt;D xsi:type="xsd:double"&gt;99.522&lt;/D&gt;&lt;D xsi:type="xsd:double"&gt;99.375&lt;/D&gt;&lt;D xsi:type="xsd:double"&gt;97.871&lt;/D&gt;&lt;D xsi:type="xsd:double"&gt;97.596&lt;/D&gt;&lt;D xsi:type="xsd:double"&gt;97.076&lt;/D&gt;&lt;D xsi:type="xsd:double"&gt;96.586&lt;/D&gt;&lt;D xsi:type="xsd:double"&gt;97.543&lt;/D&gt;&lt;D xsi:type="xsd:double"&gt;98.308&lt;/D&gt;&lt;D xsi:type="xsd:double"&gt;97.952&lt;/D&gt;&lt;D xsi:type="xsd:double"&gt;97.969&lt;/D&gt;&lt;D xsi:type="xsd:double"&gt;96.709&lt;/D&gt;&lt;D xsi:type="xsd:double"&gt;97.015&lt;/D&gt;&lt;D xsi:type="xsd:double"&gt;96.658&lt;/D&gt;&lt;D xsi:type="xsd:double"&gt;96.049&lt;/D&gt;&lt;D xsi:type="xsd:double"&gt;94.979&lt;/D&gt;&lt;D xsi:type="xsd:double"&gt;94.883&lt;/D&gt;&lt;D xsi:type="xsd:double"&gt;96.233&lt;/D&gt;&lt;D xsi:type="xsd:double"&gt;94.3&lt;/D&gt;&lt;D xsi:type="xsd:double"&gt;94.07&lt;/D&gt;&lt;D xsi:type="xsd:double"&gt;94.03&lt;/D&gt;&lt;D xsi:type="xsd:double"&gt;95&lt;/D&gt;&lt;D xsi:type="xsd:double"&gt;95.441&lt;/D&gt;&lt;D xsi:type="xsd:double"&gt;94.393&lt;/D&gt;&lt;D xsi:type="xsd:double"&gt;93.462&lt;/D&gt;&lt;D xsi:type="xsd:double"&gt;93.005&lt;/D&gt;&lt;D xsi:type="xsd:double"&gt;94.125&lt;/D&gt;&lt;D xsi:type="xsd:double"&gt;94.037&lt;/D&gt;&lt;D xsi:type="xsd:double"&gt;92.582&lt;/D&gt;&lt;D xsi:type="xsd:double"&gt;91.035&lt;/D&gt;&lt;D xsi:type="xsd:double"&gt;90.625&lt;/D&gt;&lt;D xsi:type="xsd:double"&gt;91&lt;/D&gt;&lt;D xsi:type="xsd:double"&gt;90.917&lt;/D&gt;&lt;D xsi:type="xsd:double"&gt;89.5&lt;/D&gt;&lt;D xsi:type="xsd:double"&gt;89.25&lt;/D&gt;&lt;D xsi:type="xsd:double"&gt;88.846&lt;/D&gt;&lt;D xsi:type="xsd:double"&gt;88.42&lt;/D&gt;&lt;D xsi:type="xsd:double"&gt;88.11&lt;/D&gt;&lt;D xsi:type="xsd:double"&gt;88.3&lt;/D&gt;&lt;D xsi:type="xsd:double"&gt;88.136&lt;/D&gt;&lt;D xsi:type="xsd:double"&gt;88.168&lt;/D&gt;&lt;D xsi:type="xsd:double"&gt;88.083&lt;/D&gt;&lt;D xsi:type="xsd:double"&gt;87.563&lt;/D&gt;&lt;D xsi:type="xsd:double"&gt;87.326&lt;/D&gt;&lt;D xsi:type="xsd:double"&gt;86.637&lt;/D&gt;&lt;D xsi:type="xsd:double"&gt;86.643&lt;/D&gt;&lt;D xsi:type="xsd:double"&gt;86.75&lt;/D&gt;&lt;D xsi:type="xsd:double"&gt;85.374&lt;/D&gt;&lt;D xsi:type="xsd:double"&gt;84.73&lt;/D&gt;&lt;D xsi:type="xsd:double"&gt;83.75&lt;/D&gt;&lt;D xsi:type="xsd:double"&gt;84.327&lt;/D&gt;&lt;D xsi:type="xsd:double"&gt;85.75&lt;/D&gt;&lt;D xsi:type="xsd:double"&gt;88.264&lt;/D&gt;&lt;D xsi:type="xsd:double"&gt;88.563&lt;/D&gt;&lt;D xsi:type="xsd:double"&gt;88.411&lt;/D&gt;&lt;D xsi:type="xsd:double"&gt;87.646&lt;/D&gt;&lt;D xsi:type="xsd:double"&gt;87.75&lt;/D&gt;&lt;D xsi:type="xsd:double"&gt;88.166&lt;/D&gt;&lt;D xsi:type="xsd:double"&gt;88&lt;/D&gt;&lt;D xsi:type="xsd:double"&gt;87.25&lt;/D&gt;&lt;D xsi:type="xsd:double"&gt;88.75&lt;/D&gt;&lt;D xsi:type="xsd:double"&gt;89.62&lt;/D&gt;&lt;D xsi:type="xsd:double"&gt;89.671&lt;/D&gt;&lt;D xsi:type="xsd:double"&gt;88.65&lt;/D&gt;&lt;D xsi:type="xsd:double"&gt;88.75&lt;/D&gt;&lt;D xsi:type="xsd:double"&gt;88.094&lt;/D&gt;&lt;D xsi:type="xsd:double"&gt;87.142&lt;/D&gt;&lt;D xsi:type="xsd:double"&gt;86.035&lt;/D&gt;&lt;D xsi:type="xsd:double"&gt;85.839&lt;/D&gt;&lt;D xsi:type="xsd:double"&gt;84.774&lt;/D&gt;&lt;D xsi:type="xsd:double"&gt;85.72&lt;/D&gt;&lt;D xsi:type="xsd:double"&gt;85.5&lt;/D&gt;&lt;D xsi:type="xsd:double"&gt;85.75&lt;/D&gt;&lt;D xsi:type="xsd:double"&gt;86.02&lt;/D&gt;&lt;D xsi:type="xsd:double"&gt;86.195&lt;/D&gt;&lt;D xsi:type="xsd:double"&gt;86.299&lt;/D&gt;&lt;D xsi:type="xsd:double"&gt;85.603&lt;/D&gt;&lt;D xsi:type="xsd:double"&gt;85.25&lt;/D&gt;&lt;D xsi:type="xsd:double"&gt;84.949&lt;/D&gt;&lt;D xsi:type="xsd:double"&gt;85.543&lt;/D&gt;&lt;D xsi:type="xsd:double"&gt;85.291&lt;/D&gt;&lt;D xsi:type="xsd:double"&gt;84.375&lt;/D&gt;&lt;D xsi:type="xsd:double"&gt;82.25&lt;/D&gt;&lt;D xsi:type="xsd:double"&gt;79.99&lt;/D&gt;&lt;D xsi:type="xsd:double"&gt;82&lt;/D&gt;&lt;D xsi:type="xsd:double"&gt;80.75&lt;/D&gt;&lt;D xsi:type="xsd:double"&gt;80.817&lt;/D&gt;&lt;D xsi:type="xsd:double"&gt;79.319&lt;/D&gt;&lt;D xsi:type="xsd:double"&gt;77.644&lt;/D&gt;&lt;D xsi:type="xsd:double"&gt;78&lt;/D&gt;&lt;D xsi:type="xsd:double"&gt;77.817&lt;/D&gt;&lt;D xsi:type="xsd:double"&gt;76.856&lt;/D&gt;&lt;D xsi:type="xsd:double"&gt;77.204&lt;/D&gt;&lt;D xsi:type="xsd:double"&gt;77.503&lt;/D&gt;&lt;D xsi:type="xsd:double"&gt;77.553&lt;/D&gt;&lt;D xsi:type="xsd:double"&gt;76.375&lt;/D&gt;&lt;D xsi:type="xsd:double"&gt;76.967&lt;/D&gt;&lt;D xsi:type="xsd:double"&gt;77.75&lt;/D&gt;&lt;D xsi:type="xsd:double"&gt;78.625&lt;/D&gt;&lt;D xsi:type="xsd:double"&gt;78&lt;/D&gt;&lt;D xsi:type="xsd:double"&gt;80.6&lt;/D&gt;&lt;D xsi:type="xsd:double"&gt;83.061&lt;/D&gt;&lt;D xsi:type="xsd:double"&gt;83.583&lt;/D&gt;&lt;D xsi:type="xsd:double"&gt;82.75&lt;/D&gt;&lt;D xsi:type="xsd:double"&gt;81.939&lt;/D&gt;&lt;D xsi:type="xsd:double"&gt;81&lt;/D&gt;&lt;D xsi:type="xsd:double"&gt;79.892&lt;/D&gt;&lt;D xsi:type="xsd:double"&gt;80.125&lt;/D&gt;&lt;D xsi:type="xsd:double"&gt;79.352&lt;/D&gt;&lt;D xsi:type="xsd:double"&gt;78.688&lt;/D&gt;&lt;D xsi:type="xsd:double"&gt;78&lt;/D&gt;&lt;D xsi:type="xsd:double"&gt;76.062&lt;/D&gt;&lt;D xsi:type="xsd:double"&gt;71.726&lt;/D&gt;&lt;D xsi:type="xsd:double"&gt;72.878&lt;/D&gt;&lt;D xsi:type="xsd:double"&gt;74.5&lt;/D&gt;&lt;D xsi:type="xsd:double"&gt;73.011&lt;/D&gt;&lt;D xsi:type="xsd:double"&gt;73.5&lt;/D&gt;&lt;D xsi:type="xsd:double"&gt;74.502&lt;/D&gt;&lt;D xsi:type="xsd:double"&gt;73.5&lt;/D&gt;&lt;D xsi:type="xsd:double"&gt;73.279&lt;/D&gt;&lt;D xsi:type="xsd:double"&gt;75&lt;/D&gt;&lt;D xsi:type="xsd:double"&gt;75&lt;/D&gt;&lt;D xsi:type="xsd:double"&gt;73.721&lt;/D&gt;&lt;D xsi:type="xsd:double"&gt;73.15&lt;/D&gt;&lt;D xsi:type="xsd:double"&gt;72.75&lt;/D&gt;&lt;D xsi:type="xsd:double"&gt;73.75&lt;/D&gt;&lt;D xsi:type="xsd:double"&gt;73.875&lt;/D&gt;&lt;D xsi:type="xsd:double"&gt;74.25&lt;/D&gt;&lt;D xsi:type="xsd:double"&gt;76.035&lt;/D&gt;&lt;D xsi:type="xsd:double"&gt;76.78&lt;/D&gt;&lt;D xsi:type="xsd:double"&gt;76.675&lt;/D&gt;&lt;D xsi:type="xsd:double"&gt;77.063&lt;/D&gt;&lt;D xsi:type="xsd:double"&gt;76.63&lt;/D&gt;&lt;D xsi:type="xsd:double"&gt;76&lt;/D&gt;&lt;D xsi:type="xsd:double"&gt;76.25&lt;/D&gt;&lt;D xsi:type="xsd:double"&gt;77.5&lt;/D&gt;&lt;D xsi:type="xsd:double"&gt;78&lt;/D&gt;&lt;D xsi:type="xsd:double"&gt;80.6&lt;/D&gt;&lt;D xsi:type="xsd:double"&gt;84.5&lt;/D&gt;&lt;D xsi:type="xsd:double"&gt;84.375&lt;/D&gt;&lt;D xsi:type="xsd:double"&gt;83.75&lt;/D&gt;&lt;D xsi:type="xsd:double"&gt;81.936&lt;/D&gt;&lt;D xsi:type="xsd:double"&gt;81.75&lt;/D&gt;&lt;D xsi:type="xsd:double"&gt;81.444&lt;/D&gt;&lt;D xsi:type="xsd:double"&gt;80.885&lt;/D&gt;&lt;D xsi:type="xsd:double"&gt;80.001&lt;/D&gt;&lt;D xsi:type="xsd:double"&gt;79.347&lt;/D&gt;&lt;D xsi:type="xsd:double"&gt;80&lt;/D&gt;&lt;D xsi:type="xsd:double"&gt;83.025&lt;/D&gt;&lt;D xsi:type="xsd:double"&gt;82.5&lt;/D&gt;&lt;D xsi:type="xsd:double"&gt;82.75&lt;/D&gt;&lt;D xsi:type="xsd:double"&gt;82.921&lt;/D&gt;&lt;D xsi:type="xsd:double"&gt;83.651&lt;/D&gt;&lt;D xsi:type="xsd:double"&gt;83.938&lt;/D&gt;&lt;D xsi:type="xsd:double"&gt;83.75&lt;/D&gt;&lt;D xsi:type="xsd:double"&gt;84&lt;/D&gt;&lt;D xsi:type="xsd:double"&gt;83.5&lt;/D&gt;&lt;D xsi:type="xsd:double"&gt;83.5&lt;/D&gt;&lt;D xsi:type="xsd:double"&gt;83.25&lt;/D&gt;&lt;D xsi:type="xsd:double"&gt;82&lt;/D&gt;&lt;D xsi:type="xsd:double"&gt;80.257&lt;/D&gt;&lt;D xsi:type="xsd:double"&gt;80.5&lt;/D&gt;&lt;D xsi:type="xsd:double"&gt;80.65&lt;/D&gt;&lt;D xsi:type="xsd:double"&gt;81.125&lt;/D&gt;&lt;D xsi:type="xsd:double"&gt;80.417&lt;/D&gt;&lt;D xsi:type="xsd:double"&gt;79.25&lt;/D&gt;&lt;D xsi:type="xsd:double"&gt;78.248&lt;/D&gt;&lt;D xsi:type="xsd:double"&gt;77.403&lt;/D&gt;&lt;D xsi:type="xsd:double"&gt;76.951&lt;/D&gt;&lt;D xsi:type="xsd:double"&gt;77.461&lt;/D&gt;&lt;D xsi:type="xsd:double"&gt;77.773&lt;/D&gt;&lt;D xsi:type="xsd:double"&gt;77.141&lt;/D&gt;&lt;D xsi:type="xsd:double"&gt;78.518&lt;/D&gt;&lt;D xsi:type="xsd:double"&gt;80.558&lt;/D&gt;&lt;D xsi:type="xsd:double"&gt;81&lt;/D&gt;&lt;D xsi:type="xsd:double"&gt;78.75&lt;/D&gt;&lt;D xsi:type="xsd:double"&gt;78.583&lt;/D&gt;&lt;D xsi:type="xsd:double"&gt;77.556&lt;/D&gt;&lt;D xsi:type="xsd:double"&gt;77.625&lt;/D&gt;&lt;D xsi:type="xsd:double"&gt;77.875&lt;/D&gt;&lt;D xsi:type="xsd:double"&gt;77.375&lt;/D&gt;&lt;D xsi:type="xsd:double"&gt;76.761&lt;/D&gt;&lt;D xsi:type="xsd:double"&gt;75.668&lt;/D&gt;&lt;D xsi:type="xsd:double"&gt;74.357&lt;/D&gt;&lt;D xsi:type="xsd:double"&gt;72.829&lt;/D&gt;&lt;D xsi:type="xsd:double"&gt;71.538&lt;/D&gt;&lt;D xsi:type="xsd:double"&gt;72.874&lt;/D&gt;&lt;D xsi:type="xsd:double"&gt;71.5&lt;/D&gt;&lt;D xsi:type="xsd:double"&gt;71.077&lt;/D&gt;&lt;D xsi:type="xsd:double"&gt;71.52&lt;/D&gt;&lt;D xsi:type="xsd:double"&gt;74.886&lt;/D&gt;&lt;D xsi:type="xsd:double"&gt;75&lt;/D&gt;&lt;D xsi:type="xsd:double"&gt;75.5&lt;/D&gt;&lt;D xsi:type="xsd:double"&gt;75&lt;/D&gt;&lt;D xsi:type="xsd:double"&gt;75&lt;/D&gt;&lt;D xsi:type="xsd:double"&gt;74.611&lt;/D&gt;&lt;D xsi:type="xsd:double"&gt;73.94&lt;/D&gt;&lt;D xsi:type="xsd:double"&gt;73.75&lt;/D&gt;&lt;D xsi:type="xsd:double"&gt;73.386&lt;/D&gt;&lt;D xsi:type="xsd:double"&gt;74.989&lt;/D&gt;&lt;D xsi:type="xsd:double"&gt;75.88&lt;/D&gt;&lt;D xsi:type="xsd:double"&gt;74.5&lt;/D&gt;&lt;D xsi:type="xsd:double"&gt;73.027&lt;/D&gt;&lt;D xsi:type="xsd:double"&gt;72.515&lt;/D&gt;&lt;D xsi:type="xsd:double"&gt;74.25&lt;/D&gt;&lt;D xsi:type="xsd:double"&gt;75.31&lt;/D&gt;&lt;D xsi:type="xsd:double"&gt;75.75&lt;/D&gt;&lt;D xsi:type="xsd:double"&gt;73.963&lt;/D&gt;&lt;D xsi:type="xsd:double"&gt;76.527&lt;/D&gt;&lt;D xsi:type="xsd:double"&gt;77.34&lt;/D&gt;&lt;D xsi:type="xsd:double"&gt;77.125&lt;/D&gt;&lt;D xsi:type="xsd:double"&gt;77.25&lt;/D&gt;&lt;D xsi:type="xsd:double"&gt;69.878&lt;/D&gt;&lt;D xsi:type="xsd:double"&gt;70.47&lt;/D&gt;&lt;D xsi:type="xsd:double"&gt;70.25&lt;/D&gt;&lt;D xsi:type="xsd:double"&gt;70&lt;/D&gt;&lt;D xsi:type="xsd:double"&gt;69.523&lt;/D&gt;&lt;D xsi:type="xsd:double"&gt;70.5&lt;/D&gt;&lt;D xsi:type="xsd:double"&gt;70.125&lt;/D&gt;&lt;D xsi:type="xsd:double"&gt;70.469&lt;/D&gt;&lt;D xsi:type="xsd:double"&gt;70.6&lt;/D&gt;&lt;D xsi:type="xsd:double"&gt;70.405&lt;/D&gt;&lt;D xsi:type="xsd:double"&gt;69.311&lt;/D&gt;&lt;D xsi:type="xsd:double"&gt;68.75&lt;/D&gt;&lt;D xsi:type="xsd:double"&gt;68&lt;/D&gt;&lt;D xsi:type="xsd:double"&gt;68.5&lt;/D&gt;&lt;D xsi:type="xsd:double"&gt;68.8&lt;/D&gt;&lt;D xsi:type="xsd:double"&gt;69.25&lt;/D&gt;&lt;D xsi:type="xsd:double"&gt;68.928&lt;/D&gt;&lt;D xsi:type="xsd:double"&gt;68.491&lt;/D&gt;&lt;D xsi:type="xsd:double"&gt;68.375&lt;/D&gt;&lt;D xsi:type="xsd:double"&gt;66.35&lt;/D&gt;&lt;D xsi:type="xsd:double"&gt;67.3&lt;/D&gt;&lt;D xsi:type="xsd:double"&gt;67.25&lt;/D&gt;&lt;D xsi:type="xsd:double"&gt;66.333&lt;/D&gt;&lt;D xsi:type="xsd:double"&gt;65&lt;/D&gt;&lt;D xsi:type="xsd:double"&gt;64.47&lt;/D&gt;&lt;D xsi:type="xsd:double"&gt;63.817&lt;/D&gt;&lt;D xsi:type="xsd:double"&gt;63.7&lt;/D&gt;&lt;D xsi:type="xsd:double"&gt;63.567&lt;/D&gt;&lt;D xsi:type="xsd:double"&gt;62.75&lt;/D&gt;&lt;D xsi:type="xsd:double"&gt;61.5&lt;/D&gt;&lt;D xsi:type="xsd:double"&gt;60.531&lt;/D&gt;&lt;D xsi:type="xsd:double"&gt;59.75&lt;/D&gt;&lt;D xsi:type="xsd:double"&gt;59&lt;/D&gt;&lt;D xsi:type="xsd:double"&gt;59.3&lt;/D&gt;&lt;D xsi:type="xsd:double"&gt;59.033&lt;/D&gt;&lt;D xsi:type="xsd:double"&gt;59.099&lt;/D&gt;&lt;D xsi:type="xsd:double"&gt;59&lt;/D&gt;&lt;D xsi:type="xsd:double"&gt;56.74&lt;/D&gt;&lt;D xsi:type="xsd:double"&gt;56.309&lt;/D&gt;&lt;D xsi:type="xsd:double"&gt;56.399&lt;/D&gt;&lt;D xsi:type="xsd:double"&gt;58.5&lt;/D&gt;&lt;D xsi:type="xsd:double"&gt;58.606&lt;/D&gt;&lt;D xsi:type="xsd:double"&gt;59.132&lt;/D&gt;&lt;D xsi:type="xsd:double"&gt;60.5&lt;/D&gt;&lt;D xsi:type="xsd:double"&gt;62.805&lt;/D&gt;&lt;D xsi:type="xsd:double"&gt;62.736&lt;/D&gt;&lt;D xsi:type="xsd:double"&gt;64.25&lt;/D&gt;&lt;D xsi:type="xsd:double"&gt;65.717&lt;/D&gt;&lt;D xsi:type="xsd:double"&gt;66.538&lt;/D&gt;&lt;D xsi:type="xsd:double"&gt;65.5&lt;/D&gt;&lt;D xsi:type="xsd:double"&gt;65.5&lt;/D&gt;&lt;D xsi:type="xsd:double"&gt;63.061&lt;/D&gt;&lt;D xsi:type="xsd:double"&gt;62.8&lt;/D&gt;&lt;D xsi:type="xsd:double"&gt;62.708&lt;/D&gt;&lt;D xsi:type="xsd:double"&gt;63.25&lt;/D&gt;&lt;D xsi:type="xsd:double"&gt;62.724&lt;/D&gt;&lt;D xsi:type="xsd:double"&gt;63.49&lt;/D&gt;&lt;D xsi:type="xsd:double"&gt;63.427&lt;/D&gt;&lt;D xsi:type="xsd:double"&gt;62.645&lt;/D&gt;&lt;D xsi:type="xsd:double"&gt;63.25&lt;/D&gt;&lt;D xsi:type="xsd:double"&gt;62.94&lt;/D&gt;&lt;D xsi:type="xsd:double"&gt;65&lt;/D&gt;&lt;D xsi:type="xsd:double"&gt;64.7&lt;/D&gt;&lt;D xsi:type="xsd:double"&gt;62.91&lt;/D&gt;&lt;D xsi:type="xsd:double"&gt;62.125&lt;/D&gt;&lt;D xsi:type="xsd:double"&gt;61.5&lt;/D&gt;&lt;D xsi:type="xsd:double"&gt;60.357&lt;/D&gt;&lt;D xsi:type="xsd:double"&gt;58.25&lt;/D&gt;&lt;D xsi:type="xsd:double"&gt;57.557&lt;/D&gt;&lt;D xsi:type="xsd:double"&gt;57.266&lt;/D&gt;&lt;D xsi:type="xsd:double"&gt;57.5&lt;/D&gt;&lt;D xsi:type="xsd:double"&gt;56.45&lt;/D&gt;&lt;D xsi:type="xsd:double"&gt;56.702&lt;/D&gt;&lt;D xsi:type="xsd:double"&gt;56.677&lt;/D&gt;&lt;D xsi:type="xsd:double"&gt;56.75&lt;/D&gt;&lt;D xsi:type="xsd:double"&gt;58&lt;/D&gt;&lt;D xsi:type="xsd:double"&gt;57.25&lt;/D&gt;&lt;D xsi:type="xsd:double"&gt;57.577&lt;/D&gt;&lt;D xsi:type="xsd:double"&gt;56.985&lt;/D&gt;&lt;D xsi:type="xsd:double"&gt;58&lt;/D&gt;&lt;D xsi:type="xsd:double"&gt;58.123&lt;/D&gt;&lt;D xsi:type="xsd:double"&gt;59.569&lt;/D&gt;&lt;D xsi:type="xsd:double"&gt;59.146&lt;/D&gt;&lt;D xsi:type="xsd:double"&gt;59.271&lt;/D&gt;&lt;D xsi:type="xsd:double"&gt;58.393&lt;/D&gt;&lt;D xsi:type="xsd:double"&gt;57.323&lt;/D&gt;&lt;D xsi:type="xsd:double"&gt;56.401&lt;/D&gt;&lt;D xsi:type="xsd:double"&gt;55.25&lt;/D&gt;&lt;D xsi:type="xsd:double"&gt;55.778&lt;/D&gt;&lt;D xsi:type="xsd:double"&gt;53.75&lt;/D&gt;&lt;D xsi:type="xsd:double"&gt;54.753&lt;/D&gt;&lt;D xsi:type="xsd:double"&gt;54.234&lt;/D&gt;&lt;D xsi:type="xsd:double"&gt;53.365&lt;/D&gt;&lt;D xsi:type="xsd:double"&gt;53.75&lt;/D&gt;&lt;D xsi:type="xsd:double"&gt;53.352&lt;/D&gt;&lt;D xsi:type="xsd:double"&gt;53.17&lt;/D&gt;&lt;D xsi:type="xsd:double"&gt;51.49&lt;/D&gt;&lt;D xsi:type="xsd:double"&gt;51.75&lt;/D&gt;&lt;D xsi:type="xsd:double"&gt;51.78&lt;/D&gt;&lt;D xsi:type="xsd:double"&gt;52.125&lt;/D&gt;&lt;D xsi:type="xsd:double"&gt;51.806&lt;/D&gt;&lt;D xsi:type="xsd:double"&gt;52.653&lt;/D&gt;&lt;D xsi:type="xsd:double"&gt;52.25&lt;/D&gt;&lt;D xsi:type="xsd:double"&gt;51.86&lt;/D&gt;&lt;D xsi:type="xsd:double"&gt;51.25&lt;/D&gt;&lt;D xsi:type="xsd:double"&gt;51.865&lt;/D&gt;&lt;D xsi:type="xsd:double"&gt;51.531&lt;/D&gt;&lt;D xsi:type="xsd:double"&gt;52.273&lt;/D&gt;&lt;D xsi:type="xsd:double"&gt;53.652&lt;/D&gt;&lt;D xsi:type="xsd:double"&gt;53.25&lt;/D&gt;&lt;D xsi:type="xsd:double"&gt;54&lt;/D&gt;&lt;D xsi:type="xsd:double"&gt;53.652&lt;/D&gt;&lt;D xsi:type="xsd:double"&gt;54.119&lt;/D&gt;&lt;D xsi:type="xsd:double"&gt;52.376&lt;/D&gt;&lt;D xsi:type="xsd:double"&gt;51.413&lt;/D&gt;&lt;D xsi:type="xsd:double"&gt;51.585&lt;/D&gt;&lt;D xsi:type="xsd:double"&gt;51.718&lt;/D&gt;&lt;D xsi:type="xsd:double"&gt;51.28&lt;/D&gt;&lt;D xsi:type="xsd:double"&gt;50.842&lt;/D&gt;&lt;D xsi:type="xsd:double"&gt;50.756&lt;/D&gt;&lt;D xsi:type="xsd:double"&gt;51&lt;/D&gt;&lt;D xsi:type="xsd:double"&gt;49.961&lt;/D&gt;&lt;D xsi:type="xsd:double"&gt;49.557&lt;/D&gt;&lt;D xsi:type="xsd:double"&gt;49.668&lt;/D&gt;&lt;D xsi:type="xsd:double"&gt;49.996&lt;/D&gt;&lt;D xsi:type="xsd:double"&gt;49.358&lt;/D&gt;&lt;D xsi:type="xsd:double"&gt;49.172&lt;/D&gt;&lt;D xsi:type="xsd:double"&gt;48.75&lt;/D&gt;&lt;D xsi:type="xsd:double"&gt;48.854&lt;/D&gt;&lt;D xsi:type="xsd:double"&gt;48.175&lt;/D&gt;&lt;D xsi:type="xsd:double"&gt;48.184&lt;/D&gt;&lt;D xsi:type="xsd:double"&gt;48.6&lt;/D&gt;&lt;D xsi:type="xsd:double"&gt;48.17&lt;/D&gt;&lt;D xsi:type="xsd:double"&gt;47.995&lt;/D&gt;&lt;D xsi:type="xsd:double"&gt;47.123&lt;/D&gt;&lt;D xsi:type="xsd:double"&gt;46.669&lt;/D&gt;&lt;D xsi:type="xsd:double"&gt;46.154&lt;/D&gt;&lt;D xsi:type="xsd:double"&gt;45.708&lt;/D&gt;&lt;D xsi:type="xsd:double"&gt;45.388&lt;/D&gt;&lt;D xsi:type="xsd:double"&gt;43.828&lt;/D&gt;&lt;D xsi:type="xsd:double"&gt;43.421&lt;/D&gt;&lt;D xsi:type="xsd:double"&gt;44.262&lt;/D&gt;&lt;D xsi:type="xsd:double"&gt;44.031&lt;/D&gt;&lt;D xsi:type="xsd:double"&gt;44.633&lt;/D&gt;&lt;D xsi:type="xsd:double"&gt;45.304&lt;/D&gt;&lt;D xsi:type="xsd:double"&gt;44.711&lt;/D&gt;&lt;D xsi:type="xsd:double"&gt;45.444&lt;/D&gt;&lt;D xsi:type="xsd:double"&gt;46.195&lt;/D&gt;&lt;D xsi:type="xsd:double"&gt;46.785&lt;/D&gt;&lt;D xsi:type="xsd:double"&gt;48.231&lt;/D&gt;&lt;D xsi:type="xsd:double"&gt;48.684&lt;/D&gt;&lt;D xsi:type="xsd:double"&gt;50.463&lt;/D&gt;&lt;D xsi:type="xsd:double"&gt;50.511&lt;/D&gt;&lt;D xsi:type="xsd:double"&gt;50.447&lt;/D&gt;&lt;D xsi:type="xsd:double"&gt;50.692&lt;/D&gt;&lt;D xsi:type="xsd:double"&gt;50.359&lt;/D&gt;&lt;D xsi:type="xsd:double"&gt;49.374&lt;/D&gt;&lt;D xsi:type="xsd:double"&gt;49.222&lt;/D&gt;&lt;D xsi:type="xsd:double"&gt;47.033&lt;/D&gt;&lt;D xsi:type="xsd:double"&gt;47&lt;/D&gt;&lt;D xsi:type="xsd:double"&gt;46.735&lt;/D&gt;&lt;D xsi:type="xsd:double"&gt;46.485&lt;/D&gt;&lt;D xsi:type="xsd:double"&gt;46.893&lt;/D&gt;&lt;D xsi:type="xsd:double"&gt;47.217&lt;/D&gt;&lt;D xsi:type="xsd:double"&gt;46.984&lt;/D&gt;&lt;D xsi:type="xsd:double"&gt;46.5&lt;/D&gt;&lt;D xsi:type="xsd:double"&gt;45.804&lt;/D&gt;&lt;D xsi:type="xsd:double"&gt;45.5&lt;/D&gt;&lt;D xsi:type="xsd:double"&gt;45.059&lt;/D&gt;&lt;D xsi:type="xsd:double"&gt;44.25&lt;/D&gt;&lt;D xsi:type="xsd:double"&gt;44.74&lt;/D&gt;&lt;D xsi:type="xsd:double"&gt;45.5&lt;/D&gt;&lt;D xsi:type="xsd:double"&gt;45.5&lt;/D&gt;&lt;D xsi:type="xsd:double"&gt;43.561&lt;/D&gt;&lt;D xsi:type="xsd:double"&gt;44.26&lt;/D&gt;&lt;D xsi:type="xsd:double"&gt;44.686&lt;/D&gt;&lt;D xsi:type="xsd:double"&gt;46.976&lt;/D&gt;&lt;D xsi:type="xsd:double"&gt;47.345&lt;/D&gt;&lt;D xsi:type="xsd:double"&gt;49.12&lt;/D&gt;&lt;D xsi:type="xsd:double"&gt;50.22&lt;/D&gt;&lt;D xsi:type="xsd:double"&gt;51.474&lt;/D&gt;&lt;D xsi:type="xsd:double"&gt;52.574&lt;/D&gt;&lt;D xsi:type="xsd:double"&gt;51.783&lt;/D&gt;&lt;D xsi:type="xsd:double"&gt;51.768&lt;/D&gt;&lt;D xsi:type="xsd:double"&gt;50.926&lt;/D&gt;&lt;D xsi:type="xsd:double"&gt;49.564&lt;/D&gt;&lt;D xsi:type="xsd:double"&gt;49.809&lt;/D&gt;&lt;D xsi:type="xsd:double"&gt;49.831&lt;/D&gt;&lt;D xsi:type="xsd:double"&gt;49.766&lt;/D&gt;&lt;D xsi:type="xsd:double"&gt;50.654&lt;/D&gt;&lt;D xsi:type="xsd:double"&gt;53.703&lt;/D&gt;&lt;D xsi:type="xsd:double"&gt;54.783&lt;/D&gt;&lt;D xsi:type="xsd:double"&gt;55.237&lt;/D&gt;&lt;D xsi:type="xsd:double"&gt;55.716&lt;/D&gt;&lt;D xsi:type="xsd:double"&gt;55.828&lt;/D&gt;&lt;D xsi:type="xsd:double"&gt;55.737&lt;/D&gt;&lt;D xsi:type="xsd:double"&gt;54.117&lt;/D&gt;&lt;D xsi:type="xsd:double"&gt;54.281&lt;/D&gt;&lt;D xsi:type="xsd:double"&gt;54.178&lt;/D&gt;&lt;D xsi:type="xsd:double"&gt;54.175&lt;/D&gt;&lt;D xsi:type="xsd:double"&gt;54.057&lt;/D&gt;&lt;D xsi:type="xsd:double"&gt;54.342&lt;/D&gt;&lt;D xsi:type="xsd:double"&gt;54.507&lt;/D&gt;&lt;D xsi:type="xsd:double"&gt;54.834&lt;/D&gt;&lt;D xsi:type="xsd:double"&gt;54.54&lt;/D&gt;&lt;D xsi:type="xsd:double"&gt;55&lt;/D&gt;&lt;D xsi:type="xsd:double"&gt;55.298&lt;/D&gt;&lt;D xsi:type="xsd:double"&gt;54.843&lt;/D&gt;&lt;D xsi:type="xsd:double"&gt;54.806&lt;/D&gt;&lt;D xsi:type="xsd:double"&gt;54.856&lt;/D&gt;&lt;D xsi:type="xsd:double"&gt;55.214&lt;/D&gt;&lt;D xsi:type="xsd:double"&gt;56.789&lt;/D&gt;&lt;D xsi:type="xsd:double"&gt;59.11&lt;/D&gt;&lt;D xsi:type="xsd:double"&gt;59.594&lt;/D&gt;&lt;D xsi:type="xsd:double"&gt;61&lt;/D&gt;&lt;D xsi:type="xsd:double"&gt;61.426&lt;/D&gt;&lt;D xsi:type="xsd:double"&gt;60.26&lt;/D&gt;&lt;D xsi:type="xsd:double"&gt;59.267&lt;/D&gt;&lt;D xsi:type="xsd:double"&gt;58.782&lt;/D&gt;&lt;D xsi:type="xsd:double"&gt;58.523&lt;/D&gt;&lt;D xsi:type="xsd:double"&gt;57.078&lt;/D&gt;&lt;D xsi:type="xsd:double"&gt;56.979&lt;/D&gt;&lt;D xsi:type="xsd:double"&gt;56.983&lt;/D&gt;&lt;D xsi:type="xsd:double"&gt;55.357&lt;/D&gt;&lt;D xsi:type="xsd:double"&gt;54.864&lt;/D&gt;&lt;D xsi:type="xsd:double"&gt;55.356&lt;/D&gt;&lt;D xsi:type="xsd:double"&gt;56.03&lt;/D&gt;&lt;D xsi:type="xsd:double"&gt;54.742&lt;/D&gt;&lt;D xsi:type="xsd:double"&gt;53.36&lt;/D&gt;&lt;D xsi:type="xsd:double"&gt;53.887&lt;/D&gt;&lt;D xsi:type="xsd:double"&gt;54.769&lt;/D&gt;&lt;/FQL&gt;&lt;FQL&gt;&lt;Q&gt;126307BA4^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t>
        </r>
      </text>
    </comment>
    <comment ref="A12" authorId="0" shapeId="0" xr:uid="{4134E809-78B3-4BEF-80DB-58098A541ACD}">
      <text>
        <r>
          <rPr>
            <b/>
            <sz val="9"/>
            <color indexed="81"/>
            <rFont val="Tahoma"/>
            <family val="2"/>
          </rPr>
          <t>="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Z0^FG_YIELD(-2AY,0,,,"YTM")&lt;/Q&gt;&lt;R&gt;504&lt;/R&gt;&lt;C&gt;1&lt;/C&gt;&lt;D xsi:type="xsd:double"&gt;5.21130409465713&lt;/D&gt;&lt;D xsi:type="xsd:double"&gt;5.25063557685541&lt;/D&gt;&lt;D xsi:type="xsd:double"&gt;5.2105135217187&lt;/D&gt;&lt;D xsi:type="xsd:double"&gt;5.28973151143864&lt;/D&gt;&lt;D xsi:type="xsd:double"&gt;5.28861793262852&lt;/D&gt;&lt;D xsi:type="xsd:double"&gt;5.30824442433153&lt;/D&gt;&lt;D xsi:type="xsd:double"&gt;5.28787621522053&lt;/D&gt;&lt;D xsi:type="xsd:double"&gt;5.22764668874714&lt;/D&gt;&lt;D xsi:type="xsd:double"&gt;5.20735551024472&lt;/D&gt;&lt;D xsi:type="xsd:double"&gt;5.28602426283279&lt;/D&gt;&lt;D xsi:type="xsd:double"&gt;5.255728217114&lt;/D&gt;&lt;D xsi:type="xsd:double"&gt;5.24527852706566&lt;/D&gt;&lt;D xsi:type="xsd:double"&gt;5.26489162475438&lt;/D&gt;&lt;D xsi:type="xsd:double"&gt;5.28454511067533&lt;/D&gt;&lt;D xsi:type="xsd:double"&gt;5.28343715336717&lt;/D&gt;&lt;D xsi:type="xsd:double"&gt;5.3564632528571&lt;/D&gt;&lt;D xsi:type="xsd:double"&gt;5.32290293899047&lt;/D&gt;&lt;D xsi:type="xsd:double"&gt;5.29599105026237&lt;/D&gt;&lt;D xsi:type="xsd:double"&gt;5.28196175409979&lt;/D&gt;&lt;D xsi:type="xsd:double"&gt;5.32147729362353&lt;/D&gt;&lt;D xsi:type="xsd:double"&gt;5.32402470564323&lt;/D&gt;&lt;D xsi:type="xsd:double"&gt;5.26039271400484&lt;/D&gt;&lt;D xsi:type="xsd:double"&gt;5.30025082608836&lt;/D&gt;&lt;D xsi:type="xsd:double"&gt;5.15952828041903&lt;/D&gt;&lt;D xsi:type="xsd:double"&gt;5.17462157026794&lt;/D&gt;&lt;D xsi:type="xsd:double"&gt;5.1979225261601&lt;/D&gt;&lt;D xsi:type="xsd:double"&gt;5.27791548168734&lt;/D&gt;&lt;D xsi:type="xsd:double"&gt;5.31792354987407&lt;/D&gt;&lt;D xsi:type="xsd:double"&gt;5.33780561829932&lt;/D&gt;&lt;D xsi:type="xsd:double"&gt;5.2578471858119&lt;/D&gt;&lt;D xsi:type="xsd:double"&gt;5.33641367770884&lt;/D&gt;&lt;D xsi:type="xsd:double"&gt;5.27534905207245&lt;/D&gt;&lt;D xsi:type="xsd:double"&gt;5.27498295786155&lt;/D&gt;&lt;D xsi:type="xsd:double"&gt;5.2342568757277&lt;/D&gt;&lt;D xsi:type="xsd:double"&gt;5.31403158771257&lt;/D&gt;&lt;D xsi:type="xsd:double"&gt;5.47561681574894&lt;/D&gt;&lt;D xsi:type="xsd:double"&gt;5.41435399326255&lt;/D&gt;&lt;D xsi:type="xsd:double"&gt;5.59980722027585&lt;/D&gt;&lt;D xsi:type="xsd:double"&gt;5.52042467340426&lt;/D&gt;&lt;D xsi:type="xsd:double"&gt;5.52030263703217&lt;/D&gt;&lt;D xsi:type="xsd:double"&gt;5.43342797480037&lt;/D&gt;&lt;D xsi:type="xsd:double"&gt;5.40277459866162&lt;/D&gt;&lt;D xsi:type="xsd:double"&gt;5.32009370645893&lt;/D&gt;&lt;D xsi:type="xsd:double"&gt;5.26094226225371&lt;/D&gt;&lt;D xsi:type="xsd:double"&gt;5.20721675785045&lt;/D&gt;&lt;D xsi:type="xsd:double"&gt;5.26768941029358&lt;/D&gt;&lt;D xsi:type="xsd:double"&gt;5.30805223842354&lt;/D&gt;&lt;D xsi:type="xsd:double"&gt;5.39986938501034&lt;/D&gt;&lt;D xsi:type="xsd:double"&gt;5.38362596235288&lt;/D&gt;&lt;D xsi:type="xsd:double"&gt;5.42063651085007&lt;/D&gt;&lt;D xsi:type="xsd:double"&gt;5.38626159110135&lt;/D&gt;&lt;D xsi:type="xsd:double"&gt;5.38758150268557&lt;/D&gt;&lt;D xsi:type="xsd:double"&gt;5.32161713915584&lt;/D&gt;&lt;D xsi:type="xsd:double"&gt;5.40688193797504&lt;/D&gt;&lt;D xsi:type="xsd:double"&gt;5.34485339191151&lt;/D&gt;&lt;D xsi:type="xsd:double"&gt;5.21792987099802&lt;/D&gt;&lt;D xsi:type="xsd:double"&gt;5.20322728968531&lt;/D&gt;&lt;D xsi:type="xsd:double"&gt;5.17484919201595&lt;/D&gt;&lt;D xsi:type="xsd:double"&gt;5.24507492626219&lt;/D&gt;&lt;D xsi:type="xsd:double"&gt;5.28040293274515&lt;/D&gt;&lt;D xsi:type="xsd:double"&gt;5.25972906514396&lt;/D&gt;&lt;D xsi:type="xsd:double"&gt;5.29776107910361&lt;/D&gt;&lt;D xsi:type="xsd:double"&gt;5.28424150795034&lt;/D&gt;&lt;D xsi:type="xsd:double"&gt;5.31990598351011&lt;/D&gt;&lt;D xsi:type="xsd:double"&gt;5.34016977654892&lt;/D&gt;&lt;D xsi:type="xsd:double"&gt;5.3604761478603&lt;/D&gt;&lt;D xsi:type="xsd:double"&gt;5.42226475806379&lt;/D&gt;&lt;D xsi:type="xsd:double"&gt;5.46261047661231&lt;/D&gt;&lt;D xsi:type="xsd:double"&gt;5.38816814008103&lt;/D&gt;&lt;D xsi:type="xsd:double"&gt;5.36779349392421&lt;/D&gt;&lt;D xsi:type="xsd:double"&gt;5.38106565266802&lt;/D&gt;&lt;D xsi:type="xsd:double"&gt;5.43177401978002&lt;/D&gt;&lt;D xsi:type="xsd:double"&gt;5.47481637249486&lt;/D&gt;&lt;D xsi:type="xsd:double"&gt;5.48122267034235&lt;/D&gt;&lt;D xsi:type="xsd:double"&gt;5.49835936690926&lt;/D&gt;&lt;D xsi:type="xsd:double"&gt;5.5240916579475&lt;/D&gt;&lt;D xsi:type="xsd:double"&gt;5.62535206754051&lt;/D&gt;&lt;D xsi:type="xsd:double"&gt;5.64816637264779&lt;/D&gt;&lt;D xsi:type="xsd:double"&gt;5.56604638624277&lt;/D&gt;&lt;D xsi:type="xsd:double"&gt;5.84592642129363&lt;/D&gt;&lt;D xsi:type="xsd:double"&gt;5.82203467323703&lt;/D&gt;&lt;D xsi:type="xsd:double"&gt;5.77448239610639&lt;/D&gt;&lt;D xsi:type="xsd:double"&gt;5.63610158138609&lt;/D&gt;&lt;D xsi:type="xsd:double"&gt;5.71038175686735&lt;/D&gt;&lt;D xsi:type="xsd:double"&gt;5.83874530778485&lt;/D&gt;&lt;D xsi:type="xsd:double"&gt;6.04834449878277&lt;/D&gt;&lt;D xsi:type="xsd:double"&gt;6.13658678651489&lt;/D&gt;&lt;D xsi:type="xsd:double"&gt;6.01106058557271&lt;/D&gt;&lt;D xsi:type="xsd:double"&gt;5.94551419808033&lt;/D&gt;&lt;D xsi:type="xsd:double"&gt;6.08369795980729&lt;/D&gt;&lt;D xsi:type="xsd:double"&gt;6.45952369924652&lt;/D&gt;&lt;D xsi:type="xsd:double"&gt;6.41524154782943&lt;/D&gt;&lt;D xsi:type="xsd:double"&gt;6.3692076843771&lt;/D&gt;&lt;D xsi:type="xsd:double"&gt;6.40862716575266&lt;/D&gt;&lt;D xsi:type="xsd:double"&gt;6.48103418221593&lt;/D&gt;&lt;D xsi:type="xsd:double"&gt;6.47574371941353&lt;/D&gt;&lt;D xsi:type="xsd:double"&gt;6.49854713053855&lt;/D&gt;&lt;D xsi:type="xsd:double"&gt;6.43104040099009&lt;/D&gt;&lt;D xsi:type="xsd:double"&gt;6.44362169687754&lt;/D&gt;&lt;D xsi:type="xsd:double"&gt;6.43055854666501&lt;/D&gt;&lt;D xsi:type="xsd:double"&gt;6.27306451587478&lt;/D&gt;&lt;D xsi:type="xsd:double"&gt;6.25038493909797&lt;/D&gt;&lt;D xsi:type="xsd:double"&gt;6.35343811385423&lt;/D&gt;&lt;D xsi:type="xsd:double"&gt;6.36236571085802&lt;/D&gt;&lt;D xsi:type="xsd:double"&gt;6.49882786943178&lt;/D&gt;&lt;D xsi:type="xsd:double"&gt;6.59334810722058&lt;/D&gt;&lt;D xsi:type="xsd:double"&gt;6.79689817532303&lt;/D&gt;&lt;D xsi:type="xsd:double"&gt;6.52894217596338&lt;/D&gt;&lt;D xsi:type="xsd:double"&gt;6.85603756016025&lt;/D&gt;&lt;D xsi:type="xsd:double"&gt;6.89800303783989&lt;/D&gt;&lt;D xsi:type="xsd:double"&gt;7.28709497285648&lt;/D&gt;&lt;D xsi:type="xsd:double"&gt;7.12220352899266&lt;/D&gt;&lt;D xsi:type="xsd:double"&gt;6.7282381986504&lt;/D&gt;&lt;D xsi:type="xsd:double"&gt;6.51099063455665&lt;/D&gt;&lt;D xsi:type="xsd:double"&gt;6.4525604140902&lt;/D&gt;&lt;D xsi:type="xsd:double"&gt;6.53417167814083&lt;/D&gt;&lt;D xsi:type="xsd:double"&gt;6.59167187943796&lt;/D&gt;&lt;D xsi:type="xsd:double"&gt;6.56683774544103&lt;/D&gt;&lt;D xsi:type="xsd:double"&gt;6.61731298653853&lt;/D&gt;&lt;D xsi:type="xsd:double"&gt;6.49800542987675&lt;/D&gt;&lt;D xsi:type="xsd:double"&gt;6.56849689607071&lt;/D&gt;&lt;D xsi:type="xsd:double"&gt;6.29755762847048&lt;/D&gt;&lt;D xsi:type="xsd:double"&gt;6.36968597613668&lt;/D&gt;&lt;D xsi:type="xsd:double"&gt;6.28498016587828&lt;/D&gt;&lt;D xsi:type="xsd:double"&gt;6.39457122039328&lt;/D&gt;&lt;D xsi:type="xsd:double"&gt;6.3125584374627&lt;/D&gt;&lt;D xsi:type="xsd:double"&gt;6.38342548240822&lt;/D&gt;&lt;D xsi:type="xsd:double"&gt;6.57204362696273&lt;/D&gt;&lt;D xsi:type="xsd:double"&gt;6.67623400126888&lt;/D&gt;&lt;D xsi:type="xsd:double"&gt;6.72940129391315&lt;/D&gt;&lt;D xsi:type="xsd:double"&gt;6.91727572057266&lt;/D&gt;&lt;D xsi:type="xsd:double"&gt;6.86467710157972&lt;/D&gt;&lt;D xsi:type="xsd:double"&gt;6.85572899032988&lt;/D&gt;&lt;D xsi:type="xsd:double"&gt;6.68307356723541&lt;/D&gt;&lt;D xsi:type="xsd:double"&gt;6.76830065754391&lt;/D&gt;&lt;D xsi:type="xsd:double"&gt;6.81466565131181&lt;/D&gt;&lt;D xsi:type="xsd:double"&gt;6.8241889375916&lt;/D&gt;&lt;D xsi:type="xsd:double"&gt;6.82428812667805&lt;/D&gt;&lt;D xsi:type="xsd:double"&gt;7.06215479810434&lt;/D&gt;&lt;D xsi:type="xsd:double"&gt;7.11073939171503&lt;/D&gt;&lt;D xsi:type="xsd:double"&gt;7.06018485095419&lt;/D&gt;&lt;D xsi:type="xsd:double"&gt;7.05537459600953&lt;/D&gt;&lt;D xsi:type="xsd:double"&gt;7.05651417880733&lt;/D&gt;&lt;D xsi:type="xsd:double"&gt;7.45260149798128&lt;/D&gt;&lt;D xsi:type="xsd:double"&gt;7.64110246033146&lt;/D&gt;&lt;D xsi:type="xsd:double"&gt;7.50386031041748&lt;/D&gt;&lt;D xsi:type="xsd:double"&gt;7.45416722555665&lt;/D&gt;&lt;D xsi:type="xsd:double"&gt;7.67224559306746&lt;/D&gt;&lt;D xsi:type="xsd:double"&gt;7.9628474785067&lt;/D&gt;&lt;D xsi:type="xsd:double"&gt;8.34056422005376&lt;/D&gt;&lt;D xsi:type="xsd:double"&gt;8.15442905580559&lt;/D&gt;&lt;D xsi:type="xsd:double"&gt;8.11136389206332&lt;/D&gt;&lt;D xsi:type="xsd:double"&gt;8.21736767849979&lt;/D&gt;&lt;D xsi:type="xsd:double"&gt;8.11430307602461&lt;/D&gt;&lt;D xsi:type="xsd:double"&gt;8.02479996177283&lt;/D&gt;&lt;D xsi:type="xsd:double"&gt;7.9877277363837&lt;/D&gt;&lt;D xsi:type="xsd:double"&gt;8.12365181288692&lt;/D&gt;&lt;D xsi:type="xsd:double"&gt;7.99962302129269&lt;/D&gt;&lt;D xsi:type="xsd:double"&gt;7.75749513714961&lt;/D&gt;&lt;D xsi:type="xsd:double"&gt;7.71672731441995&lt;/D&gt;&lt;D xsi:type="xsd:double"&gt;7.71250213120489&lt;/D&gt;&lt;D xsi:type="xsd:double"&gt;7.33470755682871&lt;/D&gt;&lt;D xsi:type="xsd:double"&gt;7.11721629535057&lt;/D&gt;&lt;D xsi:type="xsd:double"&gt;6.780683037869&lt;/D&gt;&lt;D xsi:type="xsd:double"&gt;6.83119933591438&lt;/D&gt;&lt;D xsi:type="xsd:double"&gt;7.02124059818699&lt;/D&gt;&lt;D xsi:type="xsd:double"&gt;7.0699241052412&lt;/D&gt;&lt;D xsi:type="xsd:double"&gt;7.32918742105075&lt;/D&gt;&lt;D xsi:type="xsd:double"&gt;7.42094771806204&lt;/D&gt;&lt;D xsi:type="xsd:double"&gt;7.56524498407914&lt;/D&gt;&lt;D xsi:type="xsd:double"&gt;7.7170709463921&lt;/D&gt;&lt;D xsi:type="xsd:double"&gt;7.81932655640427&lt;/D&gt;&lt;D xsi:type="xsd:double"&gt;8.22203037277877&lt;/D&gt;&lt;D xsi:type="xsd:double"&gt;8.93386489901036&lt;/D&gt;&lt;D xsi:type="xsd:double"&gt;8.91539850410711&lt;/D&gt;&lt;D xsi:type="xsd:double"&gt;8.19088840445808&lt;/D&gt;&lt;D xsi:type="xsd:double"&gt;8.79069535810778&lt;/D&gt;&lt;D xsi:type="xsd:double"&gt;8.7215000001006&lt;/D&gt;&lt;D xsi:type="xsd:double"&gt;8.50635076468292&lt;/D&gt;&lt;D xsi:type="xsd:double"&gt;8.56654574039752&lt;/D&gt;&lt;D xsi:type="xsd:double"&gt;8.56147815971137&lt;/D&gt;&lt;D xsi:type="xsd:double"&gt;8.3695187782978&lt;/D&gt;&lt;D xsi:type="xsd:double"&gt;8.35879011166722&lt;/D&gt;&lt;D xsi:type="xsd:double"&gt;8.49274787742701&lt;/D&gt;&lt;D xsi:type="xsd:double"&gt;8.67409587393821&lt;/D&gt;&lt;D xsi:type="xsd:double"&gt;8.50965913095404&lt;/D&gt;&lt;D xsi:type="xsd:double"&gt;8.37023639986616&lt;/D&gt;&lt;D xsi:type="xsd:double"&gt;8.40929360655558&lt;/D&gt;&lt;D xsi:type="xsd:double"&gt;8.28642480439007&lt;/D&gt;&lt;D xsi:type="xsd:double"&gt;7.98846097486937&lt;/D&gt;&lt;D xsi:type="xsd:double"&gt;7.98402001838601&lt;/D&gt;&lt;D xsi:type="xsd:double"&gt;7.88674319210823&lt;/D&gt;&lt;D xsi:type="xsd:double"&gt;7.73870303794882&lt;/D&gt;&lt;D xsi:type="xsd:double"&gt;7.72275351341496&lt;/D&gt;&lt;D xsi:type="xsd:double"&gt;7.88833298236097&lt;/D&gt;&lt;D xsi:type="xsd:double"&gt;7.64564483582744&lt;/D&gt;&lt;D xsi:type="xsd:double"&gt;7.49449890086518&lt;/D&gt;&lt;D xsi:type="xsd:double"&gt;7.37978487910601&lt;/D&gt;&lt;D xsi:type="xsd:double"&gt;7.06290486779683&lt;/D&gt;&lt;D xsi:type="xsd:double"&gt;6.69104323585022&lt;/D&gt;&lt;D xsi:type="xsd:double"&gt;6.69116018760598&lt;/D&gt;&lt;D xsi:type="xsd:double"&gt;6.83694289677002&lt;/D&gt;&lt;D xsi:type="xsd:double"&gt;7.05788140819326&lt;/D&gt;&lt;D xsi:type="xsd:double"&gt;7.23206198825061&lt;/D&gt;&lt;D xsi:type="xsd:double"&gt;7.23037613438981&lt;/D&gt;&lt;D xsi:type="xsd:double"&gt;7.0934923968468&lt;/D&gt;&lt;D xsi:type="xsd:double"&gt;7.17139369609208&lt;/D&gt;&lt;D xsi:type="xsd:double"&gt;7.33676261830618&lt;/D&gt;&lt;D xsi:type="xsd:double"&gt;7.1106000051752&lt;/D&gt;&lt;D xsi:type="xsd:double"&gt;6.93616897357186&lt;/D&gt;&lt;D xsi:type="xsd:double"&gt;6.98551120478011&lt;/D&gt;&lt;D xsi:type="xsd:double"&gt;6.93654394467746&lt;/D&gt;&lt;D xsi:type="xsd:double"&gt;7.30082217094597&lt;/D&gt;&lt;D xsi:type="xsd:double"&gt;6.90760365312628&lt;/D&gt;&lt;D xsi:type="xsd:double"&gt;6.88763777647225&lt;/D&gt;&lt;D xsi:type="xsd:double"&gt;6.97542243684776&lt;/D&gt;&lt;D xsi:type="xsd:double"&gt;6.83983948352907&lt;/D&gt;&lt;D xsi:type="xsd:double"&gt;6.90597168742571&lt;/D&gt;&lt;D xsi:type="xsd:double"&gt;7.03648189317056&lt;/D&gt;&lt;D xsi:type="xsd:double"&gt;7.08639176699288&lt;/D&gt;&lt;D xsi:type="xsd:double"&gt;7.33786055970502&lt;/D&gt;&lt;D xsi:type="xsd:double"&gt;7.51973439020446&lt;/D&gt;&lt;D xsi:type="xsd:double"&gt;7.50465222856511&lt;/D&gt;&lt;D xsi:type="xsd:double"&gt;7.45171252057729&lt;/D&gt;&lt;D xsi:type="xsd:double"&gt;7.44115983514565&lt;/D&gt;&lt;D xsi:type="xsd:double"&gt;7.49242117231538&lt;/D&gt;&lt;D xsi:type="xsd:double"&gt;7.64159823338663&lt;/D&gt;&lt;D xsi:type="xsd:double"&gt;7.82391443836282&lt;/D&gt;&lt;D xsi:type="xsd:double"&gt;7.9588352030389&lt;/D&gt;&lt;D xsi:type="xsd:double"&gt;8.14989855838412&lt;/D&gt;&lt;D xsi:type="xsd:double"&gt;8.11621178382671&lt;/D&gt;&lt;D xsi:type="xsd:double"&gt;8.06361611687126&lt;/D&gt;&lt;D xsi:type="xsd:double"&gt;8.02812067501698&lt;/D&gt;&lt;D xsi:type="xsd:double"&gt;7.52284693828581&lt;/D&gt;&lt;D xsi:type="xsd:double"&gt;7.33669890758783&lt;/D&gt;&lt;D xsi:type="xsd:double"&gt;7.28345782277791&lt;/D&gt;&lt;D xsi:type="xsd:double"&gt;7.7043763754218&lt;/D&gt;&lt;D xsi:type="xsd:double"&gt;7.76275954099186&lt;/D&gt;&lt;D xsi:type="xsd:double"&gt;7.78374241650975&lt;/D&gt;&lt;D xsi:type="xsd:double"&gt;7.91710671699546&lt;/D&gt;&lt;D xsi:type="xsd:double"&gt;7.79656408316344&lt;/D&gt;&lt;D xsi:type="xsd:double"&gt;7.86917377643224&lt;/D&gt;&lt;D xsi:type="xsd:double"&gt;7.91200186227653&lt;/D&gt;&lt;D xsi:type="xsd:double"&gt;8.32778896072964&lt;/D&gt;&lt;D xsi:type="xsd:double"&gt;8.46027611395285&lt;/D&gt;&lt;D xsi:type="xsd:double"&gt;8.57253416444567&lt;/D&gt;&lt;D xsi:type="xsd:double"&gt;9.00892608859559&lt;/D&gt;&lt;D xsi:type="xsd:double"&gt;8.85313750344437&lt;/D&gt;&lt;D xsi:type="xsd:double"&gt;8.98062732802274&lt;/D&gt;&lt;D xsi:type="xsd:double"&gt;8.87549286648197&lt;/D&gt;&lt;D xsi:type="xsd:double"&gt;8.85715540349972&lt;/D&gt;&lt;D xsi:type="xsd:double"&gt;8.41257727566729&lt;/D&gt;&lt;D xsi:type="xsd:double"&gt;8.42862301318674&lt;/D&gt;&lt;D xsi:type="xsd:double"&gt;8.39850682514501&lt;/D&gt;&lt;D xsi:type="xsd:double"&gt;8.45814855908197&lt;/D&gt;&lt;D xsi:type="xsd:double"&gt;8.46017709318132&lt;/D&gt;&lt;D xsi:type="xsd:double"&gt;8.63891418097934&lt;/D&gt;&lt;D xsi:type="xsd:double"&gt;8.63965754832271&lt;/D&gt;&lt;D xsi:type="xsd:double"&gt;8.7524759094931&lt;/D&gt;&lt;D xsi:type="xsd:double"&gt;8.6288632791145&lt;/D&gt;&lt;D xsi:type="xsd:double"&gt;8.58756868845824&lt;/D&gt;&lt;D xsi:type="xsd:double"&gt;8.09228728155646&lt;/D&gt;&lt;D xsi:type="xsd:double"&gt;8.25468833440056&lt;/D&gt;&lt;D xsi:type="xsd:double"&gt;8.36567394914501&lt;/D&gt;&lt;D xsi:type="xsd:double"&gt;8.42391474642119&lt;/D&gt;&lt;D xsi:type="xsd:double"&gt;8.26085852360935&lt;/D&gt;&lt;D xsi:type="xsd:double"&gt;7.99545296442767&lt;/D&gt;&lt;D xsi:type="xsd:double"&gt;7.92926245271337&lt;/D&gt;&lt;D xsi:type="xsd:double"&gt;7.87207226266727&lt;/D&gt;&lt;D xsi:type="xsd:double"&gt;7.43693035133547&lt;/D&gt;&lt;D xsi:type="xsd:double"&gt;7.6679763607879&lt;/D&gt;&lt;D xsi:type="xsd:double"&gt;7.81069341555684&lt;/D&gt;&lt;D xsi:type="xsd:double"&gt;7.89621795949045&lt;/D&gt;&lt;D xsi:type="xsd:double"&gt;8.72485708758232&lt;/D&gt;&lt;D xsi:type="xsd:double"&gt;8.93489903556051&lt;/D&gt;&lt;D xsi:type="xsd:double"&gt;8.85139343261768&lt;/D&gt;&lt;D xsi:type="xsd:double"&gt;8.88694378591454&lt;/D&gt;&lt;D xsi:type="xsd:double"&gt;9.316619611014&lt;/D&gt;&lt;D xsi:type="xsd:double"&gt;8.65662458942852&lt;/D&gt;&lt;D xsi:type="xsd:double"&gt;8.67185661076266&lt;/D&gt;&lt;D xsi:type="xsd:double"&gt;8.59106196994481&lt;/D&gt;&lt;D xsi:type="xsd:double"&gt;8.52425719727329&lt;/D&gt;&lt;D xsi:type="xsd:double"&gt;8.63970686995389&lt;/D&gt;&lt;D xsi:type="xsd:double"&gt;8.75194723336458&lt;/D&gt;&lt;D xsi:type="xsd:double"&gt;8.67882479088245&lt;/D&gt;&lt;D xsi:type="xsd:double"&gt;8.65363320057292&lt;/D&gt;&lt;D xsi:type="xsd:double"&gt;8.56505729563788&lt;/D&gt;&lt;D xsi:type="xsd:double"&gt;8.70989320752965&lt;/D&gt;&lt;D xsi:type="xsd:double"&gt;8.5601707214504&lt;/D&gt;&lt;D xsi:type="xsd:double"&gt;8.65657377565721&lt;/D&gt;&lt;D xsi:type="xsd:double"&gt;8.79040179841397&lt;/D&gt;&lt;D xsi:type="xsd:double"&gt;8.3662005154385&lt;/D&gt;&lt;D xsi:type="xsd:double"&gt;8.63474889018797&lt;/D&gt;&lt;D xsi:type="xsd:double"&gt;8.56563090937588&lt;/D&gt;&lt;D xsi:type="xsd:double"&gt;8.69235177071182&lt;/D&gt;&lt;D xsi:type="xsd:double"&gt;8.92191465228888&lt;/D&gt;&lt;D xsi:type="xsd:double"&gt;8.99926611395949&lt;/D&gt;&lt;D xsi:type="xsd:double"&gt;8.94203719387559&lt;/D&gt;&lt;D xsi:type="xsd:double"&gt;8.89766083275602&lt;/D&gt;&lt;D xsi:type="xsd:double"&gt;9.20878691208872&lt;/D&gt;&lt;D xsi:type="xsd:double"&gt;9.00362912085231&lt;/D&gt;&lt;D xsi:type="xsd:double"&gt;8.99389381536533&lt;/D&gt;&lt;D xsi:type="xsd:double"&gt;9.5691659587535&lt;/D&gt;&lt;D xsi:type="xsd:double"&gt;9.71787090866804&lt;/D&gt;&lt;D xsi:type="xsd:double"&gt;10.0880931990268&lt;/D&gt;&lt;D xsi:type="xsd:double"&gt;10.071837140137&lt;/D&gt;&lt;D xsi:type="xsd:double"&gt;9.79798482986394&lt;/D&gt;&lt;D xsi:type="xsd:double"&gt;9.90915787551386&lt;/D&gt;&lt;D xsi:type="xsd:double"&gt;10.0062703689701&lt;/D&gt;&lt;D xsi:type="xsd:double"&gt;10.0417566670631&lt;/D&gt;&lt;D xsi:type="xsd:double"&gt;10.4945909226203&lt;/D&gt;&lt;D xsi:type="xsd:double"&gt;10.5946969411048&lt;/D&gt;&lt;D xsi:type="xsd:double"&gt;10.6482474067885&lt;/D&gt;&lt;D xsi:type="xsd:double"&gt;10.125688265482&lt;/D&gt;&lt;D xsi:type="xsd:double"&gt;9.82953156199214&lt;/D&gt;&lt;D xsi:type="xsd:double"&gt;10.0230123491276&lt;/D&gt;&lt;D xsi:type="xsd:double"&gt;9.45574480272522&lt;/D&gt;&lt;D xsi:type="xsd:double"&gt;9.41692723169356&lt;/D&gt;&lt;D xsi:type="xsd:double"&gt;9.47830648468904&lt;/D&gt;&lt;D xsi:type="xsd:double"&gt;9.12123110817198&lt;/D&gt;&lt;D xsi:type="xsd:double"&gt;8.70930606548971&lt;/D&gt;&lt;D xsi:type="xsd:double"&gt;8.88843778685887&lt;/D&gt;&lt;D xsi:type="xsd:double"&gt;8.9150065631885&lt;/D&gt;&lt;D xsi:type="xsd:double"&gt;8.92254737353945&lt;/D&gt;&lt;D xsi:type="xsd:double"&gt;9.42868989357507&lt;/D&gt;&lt;D xsi:type="xsd:double"&gt;9.73426415953933&lt;/D&gt;&lt;D xsi:type="xsd:double"&gt;9.73819913671187&lt;/D&gt;&lt;D xsi:type="xsd:double"&gt;9.75773418025273&lt;/D&gt;&lt;D xsi:type="xsd:double"&gt;9.86435802165044&lt;/D&gt;&lt;D xsi:type="xsd:double"&gt;9.68070161106081&lt;/D&gt;&lt;D xsi:type="xsd:double"&gt;9.57164700468697&lt;/D&gt;&lt;D xsi:type="xsd:double"&gt;9.60916278421097&lt;/D&gt;&lt;D xsi:type="xsd:double"&gt;9.39396718379881&lt;/D&gt;&lt;D xsi:type="xsd:double"&gt;9.35847272689627&lt;/D&gt;&lt;D xsi:type="xsd:double"&gt;8.96586244992667&lt;/D&gt;&lt;D xsi:type="xsd:double"&gt;9.02578538313778&lt;/D&gt;&lt;D xsi:type="xsd:double"&gt;9.38275247086533&lt;/D&gt;&lt;D xsi:type="xsd:double"&gt;9.38375301320281&lt;/D&gt;&lt;D xsi:type="xsd:double"&gt;9.50379033692652&lt;/D&gt;&lt;D xsi:type="xsd:double"&gt;9.39787344036269&lt;/D&gt;&lt;D xsi:type="xsd:double"&gt;9.90317185324835&lt;/D&gt;&lt;D xsi:type="xsd:double"&gt;9.73767229678818&lt;/D&gt;&lt;D xsi:type="xsd:double"&gt;9.8879848809838&lt;/D&gt;&lt;D xsi:type="xsd:double"&gt;9.89592878508745&lt;/D&gt;&lt;D xsi:type="xsd:double"&gt;9.89038416856242&lt;/D&gt;&lt;D xsi:type="xsd:double"&gt;10.1471723265154&lt;/D&gt;&lt;D xsi:type="xsd:double"&gt;10.3478150052116&lt;/D&gt;&lt;D xsi:type="xsd:double"&gt;10.0659824766125&lt;/D&gt;&lt;D xsi:type="xsd:double"&gt;9.8363388817395&lt;/D&gt;&lt;D xsi:type="xsd:double"&gt;10.0182601356911&lt;/D&gt;&lt;D xsi:type="xsd:double"&gt;10.0929333160185&lt;/D&gt;&lt;D xsi:type="xsd:double"&gt;9.96531514645604&lt;/D&gt;&lt;D xsi:type="xsd:double"&gt;9.89160038713591&lt;/D&gt;&lt;D xsi:type="xsd:double"&gt;10.0360449546201&lt;/D&gt;&lt;D xsi:type="xsd:double"&gt;9.7429990314564&lt;/D&gt;&lt;D xsi:type="xsd:double"&gt;9.66496412840171&lt;/D&gt;&lt;D xsi:type="xsd:double"&gt;9.78818584129758&lt;/D&gt;&lt;D xsi:type="xsd:double"&gt;10.1547880855472&lt;/D&gt;&lt;D xsi:type="xsd:double"&gt;10.2306240982194&lt;/D&gt;&lt;D xsi:type="xsd:double"&gt;10.4965082449169&lt;/D&gt;&lt;D xsi:type="xsd:double"&gt;10.7198137609031&lt;/D&gt;&lt;D xsi:type="xsd:double"&gt;10.5024284113943&lt;/D&gt;&lt;D xsi:type="xsd:double"&gt;10.9257449255793&lt;/D&gt;&lt;D xsi:type="xsd:double"&gt;10.5524664648516&lt;/D&gt;&lt;D xsi:type="xsd:double"&gt;10.7700517066458&lt;/D&gt;&lt;D xsi:type="xsd:double"&gt;10.7059671414764&lt;/D&gt;&lt;D xsi:type="xsd:double"&gt;10.510279017948&lt;/D&gt;&lt;D xsi:type="xsd:double"&gt;10.3500378083439&lt;/D&gt;&lt;D xsi:type="xsd:double"&gt;10.2542294192631&lt;/D&gt;&lt;D xsi:type="xsd:double"&gt;10.8225237700419&lt;/D&gt;&lt;D xsi:type="xsd:double"&gt;10.7760159394713&lt;/D&gt;&lt;D xsi:type="xsd:double"&gt;11.1236933497604&lt;/D&gt;&lt;D xsi:type="xsd:double"&gt;10.8510054647696&lt;/D&gt;&lt;D xsi:type="xsd:double"&gt;10.7152342313934&lt;/D&gt;&lt;D xsi:type="xsd:double"&gt;10.6352796203968&lt;/D&gt;&lt;D xsi:type="xsd:double"&gt;10.2245108929397&lt;/D&gt;&lt;D xsi:type="xsd:double"&gt;10.3178998271706&lt;/D&gt;&lt;D xsi:type="xsd:double"&gt;10.7052160245498&lt;/D&gt;&lt;D xsi:type="xsd:double"&gt;10.649276949453&lt;/D&gt;&lt;D xsi:type="xsd:double"&gt;10.6662741352471&lt;/D&gt;&lt;D xsi:type="xsd:double"&gt;10.8656087104402&lt;/D&gt;&lt;D xsi:type="xsd:double"&gt;10.3473586889442&lt;/D&gt;&lt;D xsi:type="xsd:double"&gt;10.4771382622071&lt;/D&gt;&lt;D xsi:type="xsd:double"&gt;10.4492629697178&lt;/D&gt;&lt;D xsi:type="xsd:double"&gt;10.550291390002&lt;/D&gt;&lt;D xsi:type="xsd:double"&gt;10.4236354706152&lt;/D&gt;&lt;D xsi:type="xsd:double"&gt;10.4745806923438&lt;/D&gt;&lt;D xsi:type="xsd:double"&gt;10.4785043937541&lt;/D&gt;&lt;D xsi:type="xsd:double"&gt;10.4521588787201&lt;/D&gt;&lt;D xsi:type="xsd:double"&gt;10.4021248864677&lt;/D&gt;&lt;D xsi:type="xsd:double"&gt;10.3467591307986&lt;/D&gt;&lt;D xsi:type="xsd:double"&gt;10.5206540853578&lt;/D&gt;&lt;D xsi:type="xsd:double"&gt;10.449902349513&lt;/D&gt;&lt;D xsi:type="xsd:double"&gt;10.3717758039871&lt;/D&gt;&lt;D xsi:type="xsd:double"&gt;10.4034666816757&lt;/D&gt;&lt;D xsi:type="xsd:double"&gt;10.5787980570763&lt;/D&gt;&lt;D xsi:type="xsd:double"&gt;10.5923918095739&lt;/D&gt;&lt;D xsi:type="xsd:double"&gt;10.5350304214324&lt;/D&gt;&lt;D xsi:type="xsd:double"&gt;10.6241740546909&lt;/D&gt;&lt;D xsi:type="xsd:double"&gt;10.5372449862353&lt;/D&gt;&lt;D xsi:type="xsd:double"&gt;10.6650156547604&lt;/D&gt;&lt;D xsi:type="xsd:double"&gt;10.5838818667131&lt;/D&gt;&lt;D xsi:type="xsd:double"&gt;10.5508998695711&lt;/D&gt;&lt;D xsi:type="xsd:double"&gt;10.6280313009394&lt;/D&gt;&lt;D xsi:type="xsd:double"&gt;10.6378624254221&lt;/D&gt;&lt;D xsi:type="xsd:double"&gt;10.7332572385933&lt;/D&gt;&lt;D xsi:type="xsd:double"&gt;10.6605253940756&lt;/D&gt;&lt;D xsi:type="xsd:double"&gt;10.7879659220472&lt;/D&gt;&lt;D xsi:type="xsd:double"&gt;10.754336149596&lt;/D&gt;&lt;D xsi:type="xsd:double"&gt;10.7984902417994&lt;/D&gt;&lt;D xsi:type="xsd:double"&gt;11.0662211191176&lt;/D&gt;&lt;D xsi:type="xsd:double"&gt;11.373030165426&lt;/D&gt;&lt;D xsi:type="xsd:double"&gt;11.6072214606821&lt;/D&gt;&lt;D xsi:type="xsd:double"&gt;11.6200886797861&lt;/D&gt;&lt;D xsi:type="xsd:double"&gt;11.5062565166816&lt;/D&gt;&lt;D xsi:type="xsd:double"&gt;11.791678527047&lt;/D&gt;&lt;D xsi:type="xsd:double"&gt;11.3512472080856&lt;/D&gt;&lt;D xsi:type="xsd:double"&gt;11.0721598414975&lt;/D&gt;&lt;D xsi:type="xsd:double"&gt;11.0720688633387&lt;/D&gt;&lt;D xsi:type="xsd:double"&gt;11.1625089598813&lt;/D&gt;&lt;D xsi:type="xsd:double"&gt;11.051050158745&lt;/D&gt;&lt;D xsi:type="xsd:double"&gt;11.0289689336988&lt;/D&gt;&lt;D xsi:type="xsd:double"&gt;11.0099307369161&lt;/D&gt;&lt;D xsi:type="xsd:double"&gt;11.0481663649371&lt;/D&gt;&lt;D xsi:type="xsd:double"&gt;10.873863270249&lt;/D&gt;&lt;D xsi:type="xsd:double"&gt;10.7312155989655&lt;/D&gt;&lt;D xsi:type="xsd:double"&gt;10.7107406326717&lt;/D&gt;&lt;D xsi:type="xsd:double"&gt;10.6916331266355&lt;/D&gt;&lt;D xsi:type="xsd:double"&gt;10.7640577935029&lt;/D&gt;&lt;D xsi:type="xsd:double"&gt;10.9192107872641&lt;/D&gt;&lt;D xsi:type="xsd:double"&gt;11.1288454674747&lt;/D&gt;&lt;D xsi:type="xsd:double"&gt;11.3737135670291&lt;/D&gt;&lt;D xsi:type="xsd:double"&gt;11.4668544643648&lt;/D&gt;&lt;D xsi:type="xsd:double"&gt;11.3538299645805&lt;/D&gt;&lt;D xsi:type="xsd:double"&gt;11.2998467274431&lt;/D&gt;&lt;D xsi:type="xsd:double"&gt;11.2799713034028&lt;/D&gt;&lt;D xsi:type="xsd:double"&gt;11.2082164960122&lt;/D&gt;&lt;D xsi:type="xsd:double"&gt;11.1888145354278&lt;/D&gt;&lt;D xsi:type="xsd:double"&gt;11.2692786909509&lt;/D&gt;&lt;D xsi:type="xsd:double"&gt;11.4490306286199&lt;/D&gt;&lt;D xsi:type="xsd:double"&gt;11.3980707685368&lt;/D&gt;&lt;D xsi:type="xsd:double"&gt;11.4033382007581&lt;/D&gt;&lt;D xsi:type="xsd:double"&gt;11.3813496951781&lt;/D&gt;&lt;D xsi:type="xsd:double"&gt;11.3401108931756&lt;/D&gt;&lt;D xsi:type="xsd:double"&gt;10.9212668744345&lt;/D&gt;&lt;D xsi:type="xsd:double"&gt;11.0040074555119&lt;/D&gt;&lt;D xsi:type="xsd:double"&gt;11.2734426809636&lt;/D&gt;&lt;D xsi:type="xsd:double"&gt;11.1235060695285&lt;/D&gt;&lt;D xsi:type="xsd:double"&gt;10.7687873376648&lt;/D&gt;&lt;D xsi:type="xsd:double"&gt;10.8015429496585&lt;/D&gt;&lt;D xsi:type="xsd:double"&gt;10.8598223623644&lt;/D&gt;&lt;D xsi:type="xsd:double"&gt;10.5957833735361&lt;/D&gt;&lt;D xsi:type="xsd:double"&gt;10.5741329037755&lt;/D&gt;&lt;D xsi:type="xsd:double"&gt;10.4545975619501&lt;/D&gt;&lt;D xsi:type="xsd:double"&gt;10.2966986063137&lt;/D&gt;&lt;D xsi:type="xsd:double"&gt;10.2854940260105&lt;/D&gt;&lt;D xsi:type="xsd:double"&gt;10.1392948266552&lt;/D&gt;&lt;D xsi:type="xsd:double"&gt;10.4675866534254&lt;/D&gt;&lt;D xsi:type="xsd:double"&gt;10.7953536785324&lt;/D&gt;&lt;D xsi:type="xsd:double"&gt;10.5981778260355&lt;/D&gt;&lt;D xsi:type="xsd:double"&gt;10.6546723145771&lt;/D&gt;&lt;D xsi:type="xsd:double"&gt;10.5582815434339&lt;/D&gt;&lt;D xsi:type="xsd:double"&gt;10.5336062094395&lt;/D&gt;&lt;D xsi:type="xsd:double"&gt;10.4783793427075&lt;/D&gt;&lt;D xsi:type="xsd:double"&gt;10.2443422390258&lt;/D&gt;&lt;D xsi:type="xsd:double"&gt;10.3379517025521&lt;/D&gt;&lt;D xsi:type="xsd:double"&gt;10.3976352021747&lt;/D&gt;&lt;D xsi:type="xsd:double"&gt;10.541208803639&lt;/D&gt;&lt;D xsi:type="xsd:double"&gt;10.6247287888878&lt;/D&gt;&lt;D xsi:type="xsd:double"&gt;10.6705177159896&lt;/D&gt;&lt;D xsi:type="xsd:double"&gt;10.7766560673191&lt;/D&gt;&lt;D xsi:type="xsd:double"&gt;10.8383593692244&lt;/D&gt;&lt;D xsi:type="xsd:double"&gt;11.0628045816344&lt;/D&gt;&lt;D xsi:type="xsd:double"&gt;10.7969328693674&lt;/D&gt;&lt;D xsi:type="xsd:double"&gt;10.8391247375964&lt;/D&gt;&lt;D xsi:type="xsd:double"&gt;10.9532726083411&lt;/D&gt;&lt;D xsi:type="xsd:double"&gt;10.8934902383121&lt;/D&gt;&lt;D xsi:type="xsd:double"&gt;10.9017281341312&lt;/D&gt;&lt;D xsi:type="xsd:double"&gt;10.7806299642488&lt;/D&gt;&lt;D xsi:type="xsd:double"&gt;10.8001556869015&lt;/D&gt;&lt;D xsi:type="xsd:double"&gt;10.8433197554816&lt;/D&gt;&lt;D xsi:type="xsd:double"&gt;10.930528041018&lt;/D&gt;&lt;D xsi:type="xsd:double"&gt;11.1579937082294&lt;/D&gt;&lt;D xsi:type="xsd:double"&gt;11.0708205537612&lt;/D&gt;&lt;D xsi:type="xsd:double"&gt;10.7144755531677&lt;/D&gt;&lt;D xsi:type="xsd:doub</t>
        </r>
      </text>
    </comment>
    <comment ref="A13" authorId="0" shapeId="0" xr:uid="{B341A0AD-6792-4C9A-AF77-A56E6E970C1C}">
      <text>
        <r>
          <rPr>
            <b/>
            <sz val="9"/>
            <color indexed="81"/>
            <rFont val="Tahoma"/>
            <family val="2"/>
          </rPr>
          <t>le"&gt;10.7621592358791&lt;/D&gt;&lt;D xsi:type="xsd:double"&gt;10.7421045269308&lt;/D&gt;&lt;D xsi:type="xsd:double"&gt;10.5743119883404&lt;/D&gt;&lt;D xsi:type="xsd:double"&gt;10.2494143926175&lt;/D&gt;&lt;D xsi:type="xsd:double"&gt;10.2220874614597&lt;/D&gt;&lt;D xsi:type="xsd:double"&gt;10.2955481430306&lt;/D&gt;&lt;D xsi:type="xsd:double"&gt;10.4869277180503&lt;/D&gt;&lt;D xsi:type="xsd:double"&gt;10.4347400413414&lt;/D&gt;&lt;D xsi:type="xsd:double"&gt;10.6433255581825&lt;/D&gt;&lt;D xsi:type="xsd:double"&gt;10.6718679072869&lt;/D&gt;&lt;D xsi:type="xsd:double"&gt;10.7958455416799&lt;/D&gt;&lt;D xsi:type="xsd:double"&gt;10.8357164976621&lt;/D&gt;&lt;D xsi:type="xsd:double"&gt;10.8638216796916&lt;/D&gt;&lt;D xsi:type="xsd:double"&gt;10.9098398248481&lt;/D&gt;&lt;D xsi:type="xsd:double"&gt;10.8070613030651&lt;/D&gt;&lt;D xsi:type="xsd:double"&gt;11.0901930929346&lt;/D&gt;&lt;D xsi:type="xsd:double"&gt;11.3620590179544&lt;/D&gt;&lt;D xsi:type="xsd:double"&gt;11.1552903227074&lt;/D&gt;&lt;D xsi:type="xsd:double"&gt;11.1423192638834&lt;/D&gt;&lt;/FQL&gt;&lt;FQL&gt;&lt;Q&gt;126307AZ0^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Z0^FTID_PRICE(-2AY,0,D,"MID")&lt;/Q&gt;&lt;R&gt;504&lt;/R&gt;&lt;C&gt;1&lt;/C&gt;&lt;D xsi:type="xsd:double"&gt;107.75&lt;/D&gt;&lt;D xsi:type="xsd:double"&gt;107.5&lt;/D&gt;&lt;D xsi:type="xsd:double"&gt;107.75&lt;/D&gt;&lt;D xsi:type="xsd:double"&gt;107.25&lt;/D&gt;&lt;D xsi:type="xsd:double"&gt;107.25&lt;/D&gt;&lt;D xsi:type="xsd:double"&gt;107.125&lt;/D&gt;&lt;D xsi:type="xsd:double"&gt;107.25&lt;/D&gt;&lt;D xsi:type="xsd:double"&gt;107.625&lt;/D&gt;&lt;D xsi:type="xsd:double"&gt;107.75&lt;/D&gt;&lt;D xsi:type="xsd:double"&gt;107.25&lt;/D&gt;&lt;D xsi:type="xsd:double"&gt;107.437&lt;/D&gt;&lt;D xsi:type="xsd:double"&gt;107.5&lt;/D&gt;&lt;D xsi:type="xsd:double"&gt;107.375&lt;/D&gt;&lt;D xsi:type="xsd:double"&gt;107.25&lt;/D&gt;&lt;D xsi:type="xsd:double"&gt;107.25&lt;/D&gt;&lt;D xsi:type="xsd:double"&gt;106.794&lt;/D&gt;&lt;D xsi:type="xsd:double"&gt;107&lt;/D&gt;&lt;D xsi:type="xsd:double"&gt;107.165&lt;/D&gt;&lt;D xsi:type="xsd:double"&gt;107.25&lt;/D&gt;&lt;D xsi:type="xsd:double"&gt;107&lt;/D&gt;&lt;D xsi:type="xsd:double"&gt;106.982&lt;/D&gt;&lt;D xsi:type="xsd:double"&gt;107.375&lt;/D&gt;&lt;D xsi:type="xsd:double"&gt;107.125&lt;/D&gt;&lt;D xsi:type="xsd:double"&gt;108&lt;/D&gt;&lt;D xsi:type="xsd:double"&gt;107.898&lt;/D&gt;&lt;D xsi:type="xsd:double"&gt;107.75&lt;/D&gt;&lt;D xsi:type="xsd:double"&gt;107.25&lt;/D&gt;&lt;D xsi:type="xsd:double"&gt;107&lt;/D&gt;&lt;D xsi:type="xsd:double"&gt;106.875&lt;/D&gt;&lt;D xsi:type="xsd:double"&gt;107.363&lt;/D&gt;&lt;D xsi:type="xsd:double"&gt;106.875&lt;/D&gt;&lt;D xsi:type="xsd:double"&gt;107.25&lt;/D&gt;&lt;D xsi:type="xsd:double"&gt;107.25&lt;/D&gt;&lt;D xsi:type="xsd:double"&gt;107.5&lt;/D&gt;&lt;D xsi:type="xsd:double"&gt;107&lt;/D&gt;&lt;D xsi:type="xsd:double"&gt;106.008&lt;/D&gt;&lt;D xsi:type="xsd:double"&gt;106.38&lt;/D&gt;&lt;D xsi:type="xsd:double"&gt;105.25&lt;/D&gt;&lt;D xsi:type="xsd:double"&gt;105.725&lt;/D&gt;&lt;D xsi:type="xsd:double"&gt;105.724&lt;/D&gt;&lt;D xsi:type="xsd:double"&gt;106.25&lt;/D&gt;&lt;D xsi:type="xsd:double"&gt;106.435&lt;/D&gt;&lt;D xsi:type="xsd:double"&gt;106.939&lt;/D&gt;&lt;D xsi:type="xsd:double"&gt;107.296&lt;/D&gt;&lt;D xsi:type="xsd:double"&gt;107.625&lt;/D&gt;&lt;D xsi:type="xsd:double"&gt;107.25&lt;/D&gt;&lt;D xsi:type="xsd:double"&gt;107&lt;/D&gt;&lt;D xsi:type="xsd:double"&gt;106.437&lt;/D&gt;&lt;D xsi:type="xsd:double"&gt;106.53&lt;/D&gt;&lt;D xsi:type="xsd:double"&gt;106.303&lt;/D&gt;&lt;D xsi:type="xsd:double"&gt;106.51&lt;/D&gt;&lt;D xsi:type="xsd:double"&gt;106.5&lt;/D&gt;&lt;D xsi:type="xsd:double"&gt;106.9&lt;/D&gt;&lt;D xsi:type="xsd:double"&gt;106.375&lt;/D&gt;&lt;D xsi:type="xsd:double"&gt;106.75&lt;/D&gt;&lt;D xsi:type="xsd:double"&gt;107.524&lt;/D&gt;&lt;D xsi:type="xsd:double"&gt;107.612&lt;/D&gt;&lt;D xsi:type="xsd:double"&gt;107.777&lt;/D&gt;&lt;D xsi:type="xsd:double"&gt;107.344&lt;/D&gt;&lt;D xsi:type="xsd:double"&gt;107.126&lt;/D&gt;&lt;D xsi:type="xsd:double"&gt;107.25&lt;/D&gt;&lt;D xsi:type="xsd:double"&gt;107&lt;/D&gt;&lt;D xsi:type="xsd:double"&gt;107.094&lt;/D&gt;&lt;D xsi:type="xsd:double"&gt;106.875&lt;/D&gt;&lt;D xsi:type="xsd:double"&gt;106.75&lt;/D&gt;&lt;D xsi:type="xsd:double"&gt;106.625&lt;/D&gt;&lt;D xsi:type="xsd:double"&gt;106.25&lt;/D&gt;&lt;D xsi:type="xsd:double"&gt;106.002&lt;/D&gt;&lt;D xsi:type="xsd:double"&gt;106.448&lt;/D&gt;&lt;D xsi:type="xsd:double"&gt;106.569&lt;/D&gt;&lt;D xsi:type="xsd:double"&gt;106.487&lt;/D&gt;&lt;D xsi:type="xsd:double"&gt;106.18&lt;/D&gt;&lt;D xsi:type="xsd:double"&gt;105.915&lt;/D&gt;&lt;D xsi:type="xsd:double"&gt;105.875&lt;/D&gt;&lt;D xsi:type="xsd:double"&gt;105.771&lt;/D&gt;&lt;D xsi:type="xsd:double"&gt;105.616&lt;/D&gt;&lt;D xsi:type="xsd:double"&gt;105.011&lt;/D&gt;&lt;D xsi:type="xsd:double"&gt;104.875&lt;/D&gt;&lt;D xsi:type="xsd:double"&gt;105.359&lt;/D&gt;&lt;D xsi:type="xsd:double"&gt;103.715&lt;/D&gt;&lt;D xsi:type="xsd:double"&gt;103.853&lt;/D&gt;&lt;D xsi:type="xsd:double"&gt;104.11&lt;/D&gt;&lt;D xsi:type="xsd:double"&gt;104.938&lt;/D&gt;&lt;D xsi:type="xsd:double"&gt;104.5&lt;/D&gt;&lt;D xsi:type="xsd:double"&gt;103.75&lt;/D&gt;&lt;D xsi:type="xsd:double"&gt;102.541&lt;/D&gt;&lt;D xsi:type="xsd:double"&gt;102.035&lt;/D&gt;&lt;D xsi:type="xsd:double"&gt;102.75&lt;/D&gt;&lt;D xsi:type="xsd:double"&gt;103.125&lt;/D&gt;&lt;D xsi:type="xsd:double"&gt;102.333&lt;/D&gt;&lt;D xsi:type="xsd:double"&gt;100.219&lt;/D&gt;&lt;D xsi:type="xsd:double"&gt;100.464&lt;/D&gt;&lt;D xsi:type="xsd:double"&gt;100.72&lt;/D&gt;&lt;D xsi:type="xsd:double"&gt;100.5&lt;/D&gt;&lt;D xsi:type="xsd:double"&gt;100.098&lt;/D&gt;&lt;D xsi:type="xsd:double"&gt;100.127&lt;/D&gt;&lt;D xsi:type="xsd:double"&gt;100&lt;/D&gt;&lt;D xsi:type="xsd:double"&gt;100.373&lt;/D&gt;&lt;D xsi:type="xsd:double"&gt;100.303&lt;/D&gt;&lt;D xsi:type="xsd:double"&gt;100.375&lt;/D&gt;&lt;D xsi:type="xsd:double"&gt;101.25&lt;/D&gt;&lt;D xsi:type="xsd:double"&gt;101.375&lt;/D&gt;&lt;D xsi:type="xsd:double"&gt;100.8&lt;/D&gt;&lt;D xsi:type="xsd:double"&gt;100.75&lt;/D&gt;&lt;D xsi:type="xsd:double"&gt;99.996&lt;/D&gt;&lt;D xsi:type="xsd:double"&gt;99.478&lt;/D&gt;&lt;D xsi:type="xsd:double"&gt;98.375&lt;/D&gt;&lt;D xsi:type="xsd:double"&gt;99.83&lt;/D&gt;&lt;D xsi:type="xsd:double"&gt;98.061&lt;/D&gt;&lt;D xsi:type="xsd:double"&gt;97.837&lt;/D&gt;&lt;D xsi:type="xsd:double"&gt;95.789&lt;/D&gt;&lt;D xsi:type="xsd:double"&gt;96.652&lt;/D&gt;&lt;D xsi:type="xsd:double"&gt;98.75&lt;/D&gt;&lt;D xsi:type="xsd:double"&gt;99.93&lt;/D&gt;&lt;D xsi:type="xsd:double"&gt;100.25&lt;/D&gt;&lt;D xsi:type="xsd:double"&gt;99.803&lt;/D&gt;&lt;D xsi:type="xsd:double"&gt;99.49&lt;/D&gt;&lt;D xsi:type="xsd:double"&gt;99.625&lt;/D&gt;&lt;D xsi:type="xsd:double"&gt;99.351&lt;/D&gt;&lt;D xsi:type="xsd:double"&gt;100&lt;/D&gt;&lt;D xsi:type="xsd:double"&gt;99.616&lt;/D&gt;&lt;D xsi:type="xsd:double"&gt;101.1&lt;/D&gt;&lt;D xsi:type="xsd:double"&gt;100.702&lt;/D&gt;&lt;D xsi:type="xsd:double"&gt;101.151&lt;/D&gt;&lt;D xsi:type="xsd:double"&gt;100.565&lt;/D&gt;&lt;D xsi:type="xsd:double"&gt;101.015&lt;/D&gt;&lt;D xsi:type="xsd:double"&gt;100.625&lt;/D&gt;&lt;D xsi:type="xsd:double"&gt;99.597&lt;/D&gt;&lt;D xsi:type="xsd:double"&gt;99.035&lt;/D&gt;&lt;D xsi:type="xsd:double"&gt;98.75&lt;/D&gt;&lt;D xsi:type="xsd:double"&gt;97.752&lt;/D&gt;&lt;D xsi:type="xsd:double"&gt;98.031&lt;/D&gt;&lt;D xsi:type="xsd:double"&gt;98.079&lt;/D&gt;&lt;D xsi:type="xsd:double"&gt;99&lt;/D&gt;&lt;D xsi:type="xsd:double"&gt;98.546&lt;/D&gt;&lt;D xsi:type="xsd:double"&gt;98.3&lt;/D&gt;&lt;D xsi:type="xsd:double"&gt;98.25&lt;/D&gt;&lt;D xsi:type="xsd:double"&gt;98.25&lt;/D&gt;&lt;D xsi:type="xsd:double"&gt;97&lt;/D&gt;&lt;D xsi:type="xsd:double"&gt;96.75&lt;/D&gt;&lt;D xsi:type="xsd:double"&gt;97.014&lt;/D&gt;&lt;D xsi:type="xsd:double"&gt;97.04&lt;/D&gt;&lt;D xsi:type="xsd:double"&gt;97.035&lt;/D&gt;&lt;D xsi:type="xsd:double"&gt;95&lt;/D&gt;&lt;D xsi:type="xsd:double"&gt;94.055&lt;/D&gt;&lt;D xsi:type="xsd:double"&gt;94.747&lt;/D&gt;&lt;D xsi:type="xsd:double"&gt;95&lt;/D&gt;&lt;D xsi:type="xsd:double"&gt;93.905&lt;/D&gt;&lt;D xsi:type="xsd:double"&gt;92.47&lt;/D&gt;&lt;D xsi:type="xsd:double"&gt;90.651&lt;/D&gt;&lt;D xsi:type="xsd:double"&gt;91.548&lt;/D&gt;&lt;D xsi:type="xsd:double"&gt;91.759&lt;/D&gt;&lt;D xsi:type="xsd:double"&gt;91.25&lt;/D&gt;&lt;D xsi:type="xsd:double"&gt;91.75&lt;/D&gt;&lt;D xsi:type="xsd:double"&gt;92.192&lt;/D&gt;&lt;D xsi:type="xsd:double"&gt;92.375&lt;/D&gt;&lt;D xsi:type="xsd:double"&gt;91.718&lt;/D&gt;&lt;D xsi:type="xsd:double"&gt;92.322&lt;/D&gt;&lt;D xsi:type="xsd:double"&gt;93.512&lt;/D&gt;&lt;D xsi:type="xsd:double"&gt;93.72&lt;/D&gt;&lt;D xsi:type="xsd:double"&gt;93.743&lt;/D&gt;&lt;D xsi:type="xsd:double"&gt;95.638&lt;/D&gt;&lt;D xsi:type="xsd:double"&gt;96.75&lt;/D&gt;&lt;D xsi:type="xsd:double"&gt;98.5&lt;/D&gt;&lt;D xsi:type="xsd:double"&gt;98.219&lt;/D&gt;&lt;D xsi:type="xsd:double"&gt;97.25&lt;/D&gt;&lt;D xsi:type="xsd:double"&gt;97&lt;/D&gt;&lt;D xsi:type="xsd:double"&gt;95.678&lt;/D&gt;&lt;D xsi:type="xsd:double"&gt;95.22&lt;/D&gt;&lt;D xsi:type="xsd:double"&gt;94.5&lt;/D&gt;&lt;D xsi:type="xsd:double"&gt;93.75&lt;/D&gt;&lt;D xsi:type="xsd:double"&gt;93.25&lt;/D&gt;&lt;D xsi:type="xsd:double"&gt;91.307&lt;/D&gt;&lt;D xsi:type="xsd:double"&gt;88&lt;/D&gt;&lt;D xsi:type="xsd:double"&gt;88.088&lt;/D&gt;&lt;D xsi:type="xsd:double"&gt;91.47&lt;/D&gt;&lt;D xsi:type="xsd:double"&gt;88.666&lt;/D&gt;&lt;D xsi:type="xsd:double"&gt;88.988&lt;/D&gt;&lt;D xsi:type="xsd:double"&gt;90&lt;/D&gt;&lt;D xsi:type="xsd:double"&gt;89.723&lt;/D&gt;&lt;D xsi:type="xsd:double"&gt;89.75&lt;/D&gt;&lt;D xsi:type="xsd:double"&gt;90.651&lt;/D&gt;&lt;D xsi:type="xsd:double"&gt;90.711&lt;/D&gt;&lt;D xsi:type="xsd:double"&gt;90.087&lt;/D&gt;&lt;D xsi:type="xsd:double"&gt;89.25&lt;/D&gt;&lt;D xsi:type="xsd:double"&gt;90.015&lt;/D&gt;&lt;D xsi:type="xsd:double"&gt;90.67&lt;/D&gt;&lt;D xsi:type="xsd:double"&gt;90.5&lt;/D&gt;&lt;D xsi:type="xsd:double"&gt;91.08&lt;/D&gt;&lt;D xsi:type="xsd:double"&gt;92.5&lt;/D&gt;&lt;D xsi:type="xsd:double"&gt;92.524&lt;/D&gt;&lt;D xsi:type="xsd:double"&gt;93&lt;/D&gt;&lt;D xsi:type="xsd:double"&gt;93.72&lt;/D&gt;&lt;D xsi:type="xsd:double"&gt;93.8&lt;/D&gt;&lt;D xsi:type="xsd:double"&gt;93&lt;/D&gt;&lt;D xsi:type="xsd:double"&gt;94.181&lt;/D&gt;&lt;D xsi:type="xsd:double"&gt;94.93&lt;/D&gt;&lt;D xsi:type="xsd:double"&gt;95.5&lt;/D&gt;&lt;D xsi:type="xsd:double"&gt;97.092&lt;/D&gt;&lt;D xsi:type="xsd:double"&gt;99&lt;/D&gt;&lt;D xsi:type="xsd:double"&gt;99&lt;/D&gt;&lt;D xsi:type="xsd:double"&gt;98.25&lt;/D&gt;&lt;D xsi:type="xsd:double"&gt;97.125&lt;/D&gt;&lt;D xsi:type="xsd:double"&gt;96.25&lt;/D&gt;&lt;D xsi:type="xsd:double"&gt;96.26&lt;/D&gt;&lt;D xsi:type="xsd:double"&gt;96.949&lt;/D&gt;&lt;D xsi:type="xsd:double"&gt;96.56&lt;/D&gt;&lt;D xsi:type="xsd:double"&gt;95.736&lt;/D&gt;&lt;D xsi:type="xsd:double"&gt;96.867&lt;/D&gt;&lt;D xsi:type="xsd:double"&gt;97.75&lt;/D&gt;&lt;D xsi:type="xsd:double"&gt;97.5&lt;/D&gt;&lt;D xsi:type="xsd:double"&gt;97.75&lt;/D&gt;&lt;D xsi:type="xsd:double"&gt;95.922&lt;/D&gt;&lt;D xsi:type="xsd:double"&gt;97.898&lt;/D&gt;&lt;D xsi:type="xsd:double"&gt;98&lt;/D&gt;&lt;D xsi:type="xsd:double"&gt;97.555&lt;/D&gt;&lt;D xsi:type="xsd:double"&gt;98.245&lt;/D&gt;&lt;D xsi:type="xsd:double"&gt;97.909&lt;/D&gt;&lt;D xsi:type="xsd:double"&gt;97.25&lt;/D&gt;&lt;D xsi:type="xsd:double"&gt;97&lt;/D&gt;&lt;D xsi:type="xsd:double"&gt;95.75&lt;/D&gt;&lt;D xsi:type="xsd:double"&gt;94.862&lt;/D&gt;&lt;D xsi:type="xsd:double"&gt;94.937&lt;/D&gt;&lt;D xsi:type="xsd:double"&gt;95.197&lt;/D&gt;&lt;D xsi:type="xsd:double"&gt;95.25&lt;/D&gt;&lt;D xsi:type="xsd:double"&gt;95.001&lt;/D&gt;&lt;D xsi:type="xsd:double"&gt;94.282&lt;/D&gt;&lt;D xsi:type="xsd:double"&gt;93.409&lt;/D&gt;&lt;D xsi:type="xsd:double"&gt;92.75&lt;/D&gt;&lt;D xsi:type="xsd:double"&gt;91.872&lt;/D&gt;&lt;D xsi:type="xsd:double"&gt;92.032&lt;/D&gt;&lt;D xsi:type="xsd:double"&gt;92.288&lt;/D&gt;&lt;D xsi:type="xsd:double"&gt;92.457&lt;/D&gt;&lt;D xsi:type="xsd:double"&gt;94.871&lt;/D&gt;&lt;D xsi:type="xsd:double"&gt;95.78&lt;/D&gt;&lt;D xsi:type="xsd:double"&gt;96.045&lt;/D&gt;&lt;D xsi:type="xsd:double"&gt;94.005&lt;/D&gt;&lt;D xsi:type="xsd:double"&gt;93.728&lt;/D&gt;&lt;D xsi:type="xsd:double"&gt;93.63&lt;/D&gt;&lt;D xsi:type="xsd:double"&gt;93&lt;/D&gt;&lt;D xsi:type="xsd:double"&gt;93.577&lt;/D&gt;&lt;D xsi:type="xsd:double"&gt;93.235&lt;/D&gt;&lt;D xsi:type="xsd:double"&gt;93.035&lt;/D&gt;&lt;D xsi:type="xsd:double"&gt;91.103&lt;/D&gt;&lt;D xsi:type="xsd:double"&gt;90.5&lt;/D&gt;&lt;D xsi:type="xsd:double"&gt;90&lt;/D&gt;&lt;D xsi:type="xsd:double"&gt;88.058&lt;/D&gt;&lt;D xsi:type="xsd:double"&gt;88.75&lt;/D&gt;&lt;D xsi:type="xsd:double"&gt;88.19&lt;/D&gt;&lt;D xsi:type="xsd:double"&gt;88.658&lt;/D&gt;&lt;D xsi:type="xsd:double"&gt;88.75&lt;/D&gt;&lt;D xsi:type="xsd:double"&gt;90.75&lt;/D&gt;&lt;D xsi:type="xsd:double"&gt;90.68&lt;/D&gt;&lt;D xsi:type="xsd:double"&gt;90.82&lt;/D&gt;&lt;D xsi:type="xsd:double"&gt;90.552&lt;/D&gt;&lt;D xsi:type="xsd:double"&gt;90.552&lt;/D&gt;&lt;D xsi:type="xsd:double"&gt;89.75&lt;/D&gt;&lt;D xsi:type="xsd:double"&gt;89.75&lt;/D&gt;&lt;D xsi:type="xsd:double"&gt;89.25&lt;/D&gt;&lt;D xsi:type="xsd:double"&gt;89.805&lt;/D&gt;&lt;D xsi:type="xsd:double"&gt;90&lt;/D&gt;&lt;D xsi:type="xsd:double"&gt;92.258&lt;/D&gt;&lt;D xsi:type="xsd:double"&gt;91.514&lt;/D&gt;&lt;D xsi:type="xsd:double"&gt;91.011&lt;/D&gt;&lt;D xsi:type="xsd:double"&gt;90.75&lt;/D&gt;&lt;D xsi:type="xsd:double"&gt;91.5&lt;/D&gt;&lt;D xsi:type="xsd:double"&gt;92.724&lt;/D&gt;&lt;D xsi:type="xsd:double"&gt;93.034&lt;/D&gt;&lt;D xsi:type="xsd:double"&gt;93.303&lt;/D&gt;&lt;D xsi:type="xsd:double"&gt;95.364&lt;/D&gt;&lt;D xsi:type="xsd:double"&gt;94.25&lt;/D&gt;&lt;D xsi:type="xsd:double"&gt;93.599&lt;/D&gt;&lt;D xsi:type="xsd:double"&gt;93.202&lt;/D&gt;&lt;D xsi:type="xsd:double"&gt;89.443&lt;/D&gt;&lt;D xsi:type="xsd:double"&gt;88.523&lt;/D&gt;&lt;D xsi:type="xsd:double"&gt;88.9&lt;/D&gt;&lt;D xsi:type="xsd:double"&gt;88.748&lt;/D&gt;&lt;D xsi:type="xsd:double"&gt;86.896&lt;/D&gt;&lt;D xsi:type="xsd:double"&gt;89.77&lt;/D&gt;&lt;D xsi:type="xsd:double"&gt;89.706&lt;/D&gt;&lt;D xsi:type="xsd:double"&gt;90.075&lt;/D&gt;&lt;D xsi:type="xsd:double"&gt;90.376&lt;/D&gt;&lt;D xsi:type="xsd:double"&gt;89.866&lt;/D&gt;&lt;D xsi:type="xsd:double"&gt;89.374&lt;/D&gt;&lt;D xsi:type="xsd:double"&gt;89.7&lt;/D&gt;&lt;D xsi:type="xsd:double"&gt;89.822&lt;/D&gt;&lt;D xsi:type="xsd:double"&gt;90.218&lt;/D&gt;&lt;D xsi:type="xsd:double"&gt;89.581&lt;/D&gt;&lt;D xsi:type="xsd:double"&gt;90.25&lt;/D&gt;&lt;D xsi:type="xsd:double"&gt;89.834&lt;/D&gt;&lt;D xsi:type="xsd:double"&gt;89.25&lt;/D&gt;&lt;D xsi:type="xsd:double"&gt;91.132&lt;/D&gt;&lt;D xsi:type="xsd:double"&gt;89.941&lt;/D&gt;&lt;D xsi:type="xsd:double"&gt;90.25&lt;/D&gt;&lt;D xsi:type="xsd:double"&gt;89.702&lt;/D&gt;&lt;D xsi:type="xsd:double"&gt;88.705&lt;/D&gt;&lt;D xsi:type="xsd:double"&gt;88.375&lt;/D&gt;&lt;D xsi:type="xsd:double"&gt;88.626&lt;/D&gt;&lt;D xsi:type="xsd:double"&gt;88.822&lt;/D&gt;&lt;D xsi:type="xsd:double"&gt;87.5&lt;/D&gt;&lt;D xsi:type="xsd:double"&gt;88.381&lt;/D&gt;&lt;D xsi:type="xsd:double"&gt;88.427&lt;/D&gt;&lt;D xsi:type="xsd:double"&gt;86&lt;/D&gt;&lt;D xsi:type="xsd:double"&gt;85.39&lt;/D&gt;&lt;D xsi:type="xsd:double"&gt;83.899&lt;/D&gt;&lt;D xsi:type="xsd:double"&gt;83.97&lt;/D&gt;&lt;D xsi:type="xsd:double"&gt;85.087&lt;/D&gt;&lt;D xsi:type="xsd:double"&gt;84.639&lt;/D&gt;&lt;D xsi:type="xsd:double"&gt;84.251&lt;/D&gt;&lt;D xsi:type="xsd:double"&gt;84.13&lt;/D&gt;&lt;D xsi:type="xsd:double"&gt;82.337&lt;/D&gt;&lt;D xsi:type="xsd:double"&gt;81.952&lt;/D&gt;&lt;D xsi:type="xsd:double"&gt;81.75&lt;/D&gt;&lt;D xsi:type="xsd:double"&gt;83.827&lt;/D&gt;&lt;D xsi:type="xsd:double"&gt;85.027&lt;/D&gt;&lt;D xsi:type="xsd:double"&gt;84.25&lt;/D&gt;&lt;D xsi:type="xsd:double"&gt;86.574&lt;/D&gt;&lt;D xsi:type="xsd:double"&gt;86.75&lt;/D&gt;&lt;D xsi:type="xsd:double"&gt;86.5&lt;/D&gt;&lt;D xsi:type="xsd:double"&gt;88&lt;/D&gt;&lt;D xsi:type="xsd:double"&gt;89.768&lt;/D&gt;&lt;D xsi:type="xsd:double"&gt;89&lt;/D&gt;&lt;D xsi:type="xsd:double"&gt;88.903&lt;/D&gt;&lt;D xsi:type="xsd:double"&gt;88.875&lt;/D&gt;&lt;D xsi:type="xsd:double"&gt;86.75&lt;/D&gt;&lt;D xsi:type="xsd:double"&gt;85.5&lt;/D&gt;&lt;D xsi:type="xsd:double"&gt;85.5&lt;/D&gt;&lt;D xsi:type="xsd:double"&gt;85.426&lt;/D&gt;&lt;D xsi:type="xsd:double"&gt;85&lt;/D&gt;&lt;D xsi:type="xsd:double"&gt;85.75&lt;/D&gt;&lt;D xsi:type="xsd:double"&gt;86.201&lt;/D&gt;&lt;D xsi:type="xsd:double"&gt;86.063&lt;/D&gt;&lt;D xsi:type="xsd:double"&gt;86.93&lt;/D&gt;&lt;D xsi:type="xsd:double"&gt;87.1&lt;/D&gt;&lt;D xsi:type="xsd:double"&gt;88.75&lt;/D&gt;&lt;D xsi:type="xsd:double"&gt;88.5&lt;/D&gt;&lt;D xsi:type="xsd:double"&gt;87.02&lt;/D&gt;&lt;D xsi:type="xsd:double"&gt;87.02&lt;/D&gt;&lt;D xsi:type="xsd:double"&gt;86.53&lt;/D&gt;&lt;D xsi:type="xsd:double"&gt;86.97&lt;/D&gt;&lt;D xsi:type="xsd:double"&gt;84.92&lt;/D&gt;&lt;D xsi:type="xsd:double"&gt;85.6&lt;/D&gt;&lt;D xsi:type="xsd:double"&gt;85&lt;/D&gt;&lt;D xsi:type="xsd:double"&gt;84.973&lt;/D&gt;&lt;D xsi:type="xsd:double"&gt;85&lt;/D&gt;&lt;D xsi:type="xsd:double"&gt;83.985&lt;/D&gt;&lt;D xsi:type="xsd:double"&gt;83.22&lt;/D&gt;&lt;D xsi:type="xsd:double"&gt;84.331&lt;/D&gt;&lt;D xsi:type="xsd:double"&gt;85.25&lt;/D&gt;&lt;D xsi:type="xsd:double"&gt;84.53&lt;/D&gt;&lt;D xsi:type="xsd:double"&gt;84.25&lt;/D&gt;&lt;D xsi:type="xsd:double"&gt;84.76&lt;/D&gt;&lt;D xsi:type="xsd:double"&gt;85.068&lt;/D&gt;&lt;D xsi:type="xsd:double"&gt;84.5&lt;/D&gt;&lt;D xsi:type="xsd:double"&gt;85.672&lt;/D&gt;&lt;D xsi:type="xsd:double"&gt;86&lt;/D&gt;&lt;D xsi:type="xsd:double"&gt;85.51&lt;/D&gt;&lt;D xsi:type="xsd:double"&gt;84.064&lt;/D&gt;&lt;D xsi:type="xsd:double"&gt;83.773&lt;/D&gt;&lt;D xsi:type="xsd:double"&gt;82.75&lt;/D&gt;&lt;D xsi:type="xsd:double"&gt;81.916&lt;/D&gt;&lt;D xsi:type="xsd:double"&gt;82.75&lt;/D&gt;&lt;D xsi:type="xsd:double"&gt;81.153&lt;/D&gt;&lt;D xsi:type="xsd:double"&gt;82.57&lt;/D&gt;&lt;D xsi:type="xsd:double"&gt;81.75&lt;/D&gt;&lt;D xsi:type="xsd:double"&gt;82.01&lt;/D&gt;&lt;D xsi:type="xsd:double"&gt;82.76&lt;/D&gt;&lt;D xsi:type="xsd:double"&gt;83.381&lt;/D&gt;&lt;D xsi:type="xsd:double"&gt;83.757&lt;/D&gt;&lt;D xsi:type="xsd:double"&gt;81.595&lt;/D&gt;&lt;D xsi:type="xsd:double"&gt;81.788&lt;/D&gt;&lt;D xsi:type="xsd:double"&gt;80.5&lt;/D&gt;&lt;D xsi:type="xsd:double"&gt;81.519&lt;/D&gt;&lt;D xsi:type="xsd:double"&gt;82.035&lt;/D&gt;&lt;D xsi:type="xsd:double"&gt;82.319&lt;/D&gt;&lt;D xsi:type="xsd:double"&gt;83.927&lt;/D&gt;&lt;D xsi:type="xsd:double"&gt;83.572&lt;/D&gt;&lt;D xsi:type="xsd:double"&gt;82.103&lt;/D&gt;&lt;D xsi:type="xsd:double"&gt;82.32&lt;/D&gt;&lt;D xsi:type="xsd:double"&gt;82.28&lt;/D&gt;&lt;D xsi:type="xsd:double"&gt;81.535&lt;/D&gt;&lt;D xsi:type="xsd:double"&gt;83.5&lt;/D&gt;&lt;D xsi:type="xsd:double"&gt;83.01&lt;/D&gt;&lt;D xsi:type="xsd:double"&gt;83.122&lt;/D&gt;&lt;D xsi:type="xsd:double"&gt;82.756&lt;/D&gt;&lt;D xsi:type="xsd:double"&gt;83.243&lt;/D&gt;&lt;D xsi:type="xsd:double"&gt;83.055&lt;/D&gt;&lt;D xsi:type="xsd:double"&gt;83.046&lt;/D&gt;&lt;D xsi:type="xsd:double"&gt;83.152&lt;/D&gt;&lt;D xsi:type="xsd:double"&gt;83.36&lt;/D&gt;&lt;D xsi:type="xsd:double"&gt;83.577&lt;/D&gt;&lt;D xsi:type="xsd:double"&gt;82.922&lt;/D&gt;&lt;D xsi:type="xsd:double"&gt;83.196&lt;/D&gt;&lt;D xsi:type="xsd:double"&gt;83.499&lt;/D&gt;&lt;D xsi:type="xsd:double"&gt;83.396&lt;/D&gt;&lt;D xsi:type="xsd:double"&gt;82.739&lt;/D&gt;&lt;D xsi:type="xsd:double"&gt;82.694&lt;/D&gt;&lt;D xsi:type="xsd:double"&gt;82.916&lt;/D&gt;&lt;D xsi:type="xsd:double"&gt;82.587&lt;/D&gt;&lt;D xsi:type="xsd:double"&gt;82.932&lt;/D&gt;&lt;D xsi:type="xsd:double"&gt;82.459&lt;/D&gt;&lt;D xsi:type="xsd:double"&gt;82.769&lt;/D&gt;&lt;D xsi:type="xsd:double"&gt;82.899&lt;/D&gt;&lt;D xsi:type="xsd:double"&gt;82.616&lt;/D&gt;&lt;D xsi:type="xsd:double"&gt;82.598&lt;/D&gt;&lt;D xsi:type="xsd:double"&gt;82.249&lt;/D&gt;&lt;D xsi:type="xsd:double"&gt;82.526&lt;/D&gt;&lt;D xsi:type="xsd:double"&gt;82.059&lt;/D&gt;&lt;D xsi:type="xsd:double"&gt;82.19&lt;/D&gt;&lt;D xsi:type="xsd:double"&gt;82.046&lt;/D&gt;&lt;D xsi:type="xsd:double"&gt;81.071&lt;/D&gt;&lt;D xsi:type="xsd:double"&gt;79.971&lt;/D&gt;&lt;D xsi:type="xsd:double"&gt;79.146&lt;/D&gt;&lt;D xsi:type="xsd:double"&gt;79.108&lt;/D&gt;&lt;D xsi:type="xsd:double"&gt;79.54&lt;/D&gt;&lt;D xsi:type="xsd:double"&gt;78.518&lt;/D&gt;&lt;D xsi:type="xsd:double"&gt;80.099&lt;/D&gt;&lt;D xsi:type="xsd:double"&gt;81.111&lt;/D&gt;&lt;D xsi:type="xsd:double"&gt;81.132&lt;/D&gt;&lt;D xsi:type="xsd:double"&gt;80.812&lt;/D&gt;&lt;D xsi:type="xsd:double"&gt;81.222&lt;/D&gt;&lt;D xsi:type="xsd:double"&gt;81.309&lt;/D&gt;&lt;D xsi:type="xsd:double"&gt;81.385&lt;/D&gt;&lt;D xsi:type="xsd:double"&gt;81.267&lt;/D&gt;&lt;D xsi:type="xsd:double"&gt;81.908&lt;/D&gt;&lt;D xsi:type="xsd:double"&gt;82.438&lt;/D&gt;&lt;D xsi:type="xsd:double"&gt;82.52&lt;/D&gt;&lt;D xsi:type="xsd:double"&gt;82.597&lt;/D&gt;&lt;D xsi:type="xsd:double"&gt;82.357&lt;/D&gt;&lt;D xsi:type="xsd:double"&gt;81.797&lt;/D&gt;&lt;D xsi:type="xsd:double"&gt;81.046&lt;/D&gt;&lt;D xsi:type="xsd:double"&gt;80.179&lt;/D&gt;&lt;D xsi:type="xsd:double"&gt;79.872&lt;/D&gt;&lt;D xsi:type="xsd:double"&gt;80.279&lt;/D&gt;&lt;D xsi:type="xsd:double"&gt;80.478&lt;/D&gt;&lt;D xsi:type="xsd:double"&gt;80.556&lt;/D&gt;&lt;D xsi:type="xsd:double"&gt;80.819&lt;/D&gt;&lt;D xsi:type="xsd:double"&gt;80.91&lt;/D&gt;&lt;D xsi:type="xsd:double"&gt;80.638&lt;/D&gt;&lt;D xsi:type="xsd:double"&gt;80.01&lt;/D&gt;&lt;D xsi:type="xsd:double"&gt;80.197&lt;/D&gt;&lt;D xsi:type="xsd:double"&gt;80.201&lt;/D&gt;&lt;D xsi:type="xsd:double"&gt;80.286&lt;/D&gt;&lt;D xsi:type="xsd:double"&gt;80.439&lt;/D&gt;&lt;D xsi:type="xsd:double"&gt;81.942&lt;/D&gt;&lt;D xsi:type="xsd:double"&gt;81.651&lt;/D&gt;&lt;D xsi:type="xsd:double"&gt;80.712&lt;/D&gt;&lt;D xsi:type="xsd:double"&gt;81.252&lt;/D&gt;&lt;D xsi:type="xsd:double"&gt;82.536&lt;/D&gt;&lt;D xsi:type="xsd:double"&gt;82.424&lt;/D&gt;&lt;D xsi:type="xsd:double"&gt;82.22&lt;/D&gt;&lt;D xsi:type="xsd:double"&gt;83.201&lt;/D&gt;&lt;D xsi:type="xsd:double"&gt;83</t>
        </r>
      </text>
    </comment>
    <comment ref="A14" authorId="0" shapeId="0" xr:uid="{67C1F071-DE76-4A8C-8DF7-9A2D14647604}">
      <text>
        <r>
          <rPr>
            <b/>
            <sz val="9"/>
            <color indexed="81"/>
            <rFont val="Tahoma"/>
            <family val="2"/>
          </rPr>
          <t>.287&lt;/D&gt;&lt;D xsi:type="xsd:double"&gt;83.733&lt;/D&gt;&lt;D xsi:type="xsd:double"&gt;84.324&lt;/D&gt;&lt;D xsi:type="xsd:double"&gt;84.372&lt;/D&gt;&lt;D xsi:type="xsd:double"&gt;84.912&lt;/D&gt;&lt;D xsi:type="xsd:double"&gt;83.718&lt;/D&gt;&lt;D xsi:type="xsd:double"&gt;82.529&lt;/D&gt;&lt;D xsi:type="xsd:double"&gt;83.251&lt;/D&gt;&lt;D xsi:type="xsd:double"&gt;83.051&lt;/D&gt;&lt;D xsi:type="xsd:double"&gt;83.42&lt;/D&gt;&lt;D xsi:type="xsd:double"&gt;83.516&lt;/D&gt;&lt;D xsi:type="xsd:double"&gt;83.724&lt;/D&gt;&lt;D xsi:type="xsd:double"&gt;84.593&lt;/D&gt;&lt;D xsi:type="xsd:double"&gt;84.252&lt;/D&gt;&lt;D xsi:type="xsd:double"&gt;84.049&lt;/D&gt;&lt;D xsi:type="xsd:double"&gt;83.529&lt;/D&gt;&lt;D xsi:type="xsd:double"&gt;83.231&lt;/D&gt;&lt;D xsi:type="xsd:double"&gt;83.071&lt;/D&gt;&lt;D xsi:type="xsd:double"&gt;82.694&lt;/D&gt;&lt;D xsi:type="xsd:double"&gt;82.491&lt;/D&gt;&lt;D xsi:type="xsd:double"&gt;81.698&lt;/D&gt;&lt;D xsi:type="xsd:double"&gt;82.652&lt;/D&gt;&lt;D xsi:type="xsd:double"&gt;82.507&lt;/D&gt;&lt;D xsi:type="xsd:double"&gt;82.106&lt;/D&gt;&lt;D xsi:type="xsd:double"&gt;82.338&lt;/D&gt;&lt;D xsi:type="xsd:double"&gt;82.315&lt;/D&gt;&lt;D xsi:type="xsd:double"&gt;82.754&lt;/D&gt;&lt;D xsi:type="xsd:double"&gt;82.666&lt;/D&gt;&lt;D xsi:type="xsd:double"&gt;82.536&lt;/D&gt;&lt;D xsi:type="xsd:double"&gt;82.251&lt;/D&gt;&lt;D xsi:type="xsd:double"&gt;81.455&lt;/D&gt;&lt;D xsi:type="xsd:double"&gt;81.768&lt;/D&gt;&lt;D xsi:type="xsd:double"&gt;83.041&lt;/D&gt;&lt;D xsi:type="xsd:double"&gt;82.889&lt;/D&gt;&lt;D xsi:type="xsd:double"&gt;82.967&lt;/D&gt;&lt;D xsi:type="xsd:double"&gt;83.576&lt;/D&gt;&lt;D xsi:type="xsd:double"&gt;84.764&lt;/D&gt;&lt;D xsi:type="xsd:double"&gt;84.87&lt;/D&gt;&lt;D xsi:type="xsd:double"&gt;84.618&lt;/D&gt;&lt;D xsi:type="xsd:double"&gt;83.928&lt;/D&gt;&lt;D xsi:type="xsd:double"&gt;84.123&lt;/D&gt;&lt;D xsi:type="xsd:double"&gt;83.377&lt;/D&gt;&lt;D xsi:type="xsd:double"&gt;83.281&lt;/D&gt;&lt;D xsi:type="xsd:double"&gt;82.858&lt;/D&gt;&lt;D xsi:type="xsd:double"&gt;82.723&lt;/D&gt;&lt;D xsi:type="xsd:double"&gt;82.63&lt;/D&gt;&lt;D xsi:type="xsd:double"&gt;82.474&lt;/D&gt;&lt;D xsi:type="xsd:double"&gt;82.844&lt;/D&gt;&lt;D xsi:type="xsd:double"&gt;81.868&lt;/D&gt;&lt;D xsi:type="xsd:double"&gt;80.933&lt;/D&gt;&lt;D xsi:type="xsd:double"&gt;81.655&lt;/D&gt;&lt;D xsi:type="xsd:double"&gt;81.707&lt;/D&gt;&lt;/FQL&gt;&lt;FQL&gt;&lt;Q&gt;126307AZ0^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Y3^FG_YIELD(-2AY,0,,,"YTM")&lt;/Q&gt;&lt;R&gt;504&lt;/R&gt;&lt;C&gt;1&lt;/C&gt;&lt;D xsi:type="xsd:double"&gt;6.03383577219528&lt;/D&gt;&lt;D xsi:type="xsd:double"&gt;6.12358640900694&lt;/D&gt;&lt;D xsi:type="xsd:double"&gt;6.15209089131052&lt;/D&gt;&lt;D xsi:type="xsd:double"&gt;6.14524285805379&lt;/D&gt;&lt;D xsi:type="xsd:double"&gt;6.19323464629755&lt;/D&gt;&lt;D xsi:type="xsd:double"&gt;6.25722494636222&lt;/D&gt;&lt;D xsi:type="xsd:double"&gt;6.20777912778808&lt;/D&gt;&lt;D xsi:type="xsd:double"&gt;6.13917089449926&lt;/D&gt;&lt;D xsi:type="xsd:double"&gt;6.1455853338029&lt;/D&gt;&lt;D xsi:type="xsd:double"&gt;6.19608616455222&lt;/D&gt;&lt;D xsi:type="xsd:double"&gt;6.1853780724783&lt;/D&gt;&lt;D xsi:type="xsd:double"&gt;6.16207663821088&lt;/D&gt;&lt;D xsi:type="xsd:double"&gt;6.20727991651891&lt;/D&gt;&lt;D xsi:type="xsd:double"&gt;6.2068079204489&lt;/D&gt;&lt;D xsi:type="xsd:double"&gt;6.22831819542616&lt;/D&gt;&lt;D xsi:type="xsd:double"&gt;6.18751567121221&lt;/D&gt;&lt;D xsi:type="xsd:double"&gt;6.20445155940604&lt;/D&gt;&lt;D xsi:type="xsd:double"&gt;6.15818412938078&lt;/D&gt;&lt;D xsi:type="xsd:double"&gt;6.24945433405401&lt;/D&gt;&lt;D xsi:type="xsd:double"&gt;6.19302472051339&lt;/D&gt;&lt;D xsi:type="xsd:double"&gt;6.24827510554428&lt;/D&gt;&lt;D xsi:type="xsd:double"&gt;6.17867880167493&lt;/D&gt;&lt;D xsi:type="xsd:double"&gt;6.17820202164089&lt;/D&gt;&lt;D xsi:type="xsd:double"&gt;5.99515256518909&lt;/D&gt;&lt;D xsi:type="xsd:double"&gt;6.04267986273178&lt;/D&gt;&lt;D xsi:type="xsd:double"&gt;6.04307099807465&lt;/D&gt;&lt;D xsi:type="xsd:double"&gt;6.17608194051329&lt;/D&gt;&lt;D xsi:type="xsd:double"&gt;6.17560703650822&lt;/D&gt;&lt;D xsi:type="xsd:double"&gt;6.11010763620347&lt;/D&gt;&lt;D xsi:type="xsd:double"&gt;6.11467571397786&lt;/D&gt;&lt;D xsi:type="xsd:double"&gt;6.10078242208184&lt;/D&gt;&lt;D xsi:type="xsd:double"&gt;6.10303770930975&lt;/D&gt;&lt;D xsi:type="xsd:double"&gt;6.1485150936465&lt;/D&gt;&lt;D xsi:type="xsd:double"&gt;6.12502261154102&lt;/D&gt;&lt;D xsi:type="xsd:double"&gt;6.12816145973714&lt;/D&gt;&lt;D xsi:type="xsd:double"&gt;6.23119331643283&lt;/D&gt;&lt;D xsi:type="xsd:double"&gt;6.23816450780661&lt;/D&gt;&lt;D xsi:type="xsd:double"&gt;6.37716397328601&lt;/D&gt;&lt;D xsi:type="xsd:double"&gt;6.25918229854241&lt;/D&gt;&lt;D xsi:type="xsd:double"&gt;6.31490045425122&lt;/D&gt;&lt;D xsi:type="xsd:double"&gt;6.21179438478589&lt;/D&gt;&lt;D xsi:type="xsd:double"&gt;6.2113400896295&lt;/D&gt;&lt;D xsi:type="xsd:double"&gt;6.21088605000865&lt;/D&gt;&lt;D xsi:type="xsd:double"&gt;6.07258055703182&lt;/D&gt;&lt;D xsi:type="xsd:double"&gt;6.00116646075796&lt;/D&gt;&lt;D xsi:type="xsd:double"&gt;6.10096739066483&lt;/D&gt;&lt;D xsi:type="xsd:double"&gt;6.18489779777462&lt;/D&gt;&lt;D xsi:type="xsd:double"&gt;6.17271827606714&lt;/D&gt;&lt;D xsi:type="xsd:double"&gt;6.27646569147899&lt;/D&gt;&lt;D xsi:type="xsd:double"&gt;6.25524878281779&lt;/D&gt;&lt;D xsi:type="xsd:double"&gt;6.21180580691596&lt;/D&gt;&lt;D xsi:type="xsd:double"&gt;6.10503380983862&lt;/D&gt;&lt;D xsi:type="xsd:double"&gt;6.18420712181118&lt;/D&gt;&lt;D xsi:type="xsd:double"&gt;6.25002447863083&lt;/D&gt;&lt;D xsi:type="xsd:double"&gt;6.20275717563786&lt;/D&gt;&lt;D xsi:type="xsd:double"&gt;6.11514944968204&lt;/D&gt;&lt;D xsi:type="xsd:double"&gt;6.13180962660436&lt;/D&gt;&lt;D xsi:type="xsd:double"&gt;6.12991799691448&lt;/D&gt;&lt;D xsi:type="xsd:double"&gt;6.12944565519158&lt;/D&gt;&lt;D xsi:type="xsd:double"&gt;6.12897353991565&lt;/D&gt;&lt;D xsi:type="xsd:double"&gt;6.08185353409969&lt;/D&gt;&lt;D xsi:type="xsd:double"&gt;6.07797218658277&lt;/D&gt;&lt;D xsi:type="xsd:double"&gt;6.07498134789151&lt;/D&gt;&lt;D xsi:type="xsd:double"&gt;6.21498924665833&lt;/D&gt;&lt;D xsi:type="xsd:double"&gt;6.27941918425584&lt;/D&gt;&lt;D xsi:type="xsd:double"&gt;6.36143061019887&lt;/D&gt;&lt;D xsi:type="xsd:double"&gt;6.44334368332187&lt;/D&gt;&lt;D xsi:type="xsd:double"&gt;6.51393487671048&lt;/D&gt;&lt;D xsi:type="xsd:double"&gt;6.47887266982519&lt;/D&gt;&lt;D xsi:type="xsd:double"&gt;6.31121300716092&lt;/D&gt;&lt;D xsi:type="xsd:double"&gt;6.38255443309111&lt;/D&gt;&lt;D xsi:type="xsd:double"&gt;6.42994370969812&lt;/D&gt;&lt;D xsi:type="xsd:double"&gt;6.5357799632101&lt;/D&gt;&lt;D xsi:type="xsd:double"&gt;6.50539237351815&lt;/D&gt;&lt;D xsi:type="xsd:double"&gt;6.54808015312998&lt;/D&gt;&lt;D xsi:type="xsd:double"&gt;6.58955552865314&lt;/D&gt;&lt;D xsi:type="xsd:double"&gt;6.76686011775011&lt;/D&gt;&lt;D xsi:type="xsd:double"&gt;6.64355400275377&lt;/D&gt;&lt;D xsi:type="xsd:double"&gt;6.60865752044487&lt;/D&gt;&lt;D xsi:type="xsd:double"&gt;6.78423032560397&lt;/D&gt;&lt;D xsi:type="xsd:double"&gt;6.97333775355342&lt;/D&gt;&lt;D xsi:type="xsd:double"&gt;6.79972869025002&lt;/D&gt;&lt;D xsi:type="xsd:double"&gt;6.69054996545105&lt;/D&gt;&lt;D xsi:type="xsd:double"&gt;6.66604610182152&lt;/D&gt;&lt;D xsi:type="xsd:double"&gt;6.73925252056591&lt;/D&gt;&lt;D xsi:type="xsd:double"&gt;6.85056511169519&lt;/D&gt;&lt;D xsi:type="xsd:double"&gt;6.84899363578103&lt;/D&gt;&lt;D xsi:type="xsd:double"&gt;6.91109515861045&lt;/D&gt;&lt;D xsi:type="xsd:double"&gt;6.82465598675061&lt;/D&gt;&lt;D xsi:type="xsd:double"&gt;7.08571252079444&lt;/D&gt;&lt;D xsi:type="xsd:double"&gt;7.21925104220162&lt;/D&gt;&lt;D xsi:type="xsd:double"&gt;7.42816623395596&lt;/D&gt;&lt;D xsi:type="xsd:double"&gt;7.46028425944881&lt;/D&gt;&lt;D xsi:type="xsd:double"&gt;7.4156797297532&lt;/D&gt;&lt;D xsi:type="xsd:double"&gt;7.6764715805625&lt;/D&gt;&lt;D xsi:type="xsd:double"&gt;7.73474159915277&lt;/D&gt;&lt;D xsi:type="xsd:double"&gt;7.74791048069429&lt;/D&gt;&lt;D xsi:type="xsd:double"&gt;7.72769548086183&lt;/D&gt;&lt;D xsi:type="xsd:double"&gt;7.85954332883054&lt;/D&gt;&lt;D xsi:type="xsd:double"&gt;7.62853552018932&lt;/D&gt;&lt;D xsi:type="xsd:double"&gt;7.52428008302009&lt;/D&gt;&lt;D xsi:type="xsd:double"&gt;7.5978523058587&lt;/D&gt;&lt;D xsi:type="xsd:double"&gt;7.72903108802662&lt;/D&gt;&lt;D xsi:type="xsd:double"&gt;7.80834931982123&lt;/D&gt;&lt;D xsi:type="xsd:double"&gt;7.94135144060323&lt;/D&gt;&lt;D xsi:type="xsd:double"&gt;8.12998122606999&lt;/D&gt;&lt;D xsi:type="xsd:double"&gt;8.26585274089591&lt;/D&gt;&lt;D xsi:type="xsd:double"&gt;8.2738414261319&lt;/D&gt;&lt;D xsi:type="xsd:double"&gt;8.13091488790501&lt;/D&gt;&lt;D xsi:type="xsd:double"&gt;8.34889449980799&lt;/D&gt;&lt;D xsi:type="xsd:double"&gt;8.58215352063919&lt;/D&gt;&lt;D xsi:type="xsd:double"&gt;8.46054282857578&lt;/D&gt;&lt;D xsi:type="xsd:double"&gt;8.1868948955954&lt;/D&gt;&lt;D xsi:type="xsd:double"&gt;8.02474067021505&lt;/D&gt;&lt;D xsi:type="xsd:double"&gt;7.93780283980316&lt;/D&gt;&lt;D xsi:type="xsd:double"&gt;7.89088623677327&lt;/D&gt;&lt;D xsi:type="xsd:double"&gt;7.91772966861822&lt;/D&gt;&lt;D xsi:type="xsd:double"&gt;8.04482379137926&lt;/D&gt;&lt;D xsi:type="xsd:double"&gt;8.03197689230051&lt;/D&gt;&lt;D xsi:type="xsd:double"&gt;7.91795059087947&lt;/D&gt;&lt;D xsi:type="xsd:double"&gt;8.10484230618434&lt;/D&gt;&lt;D xsi:type="xsd:double"&gt;7.81112175076797&lt;/D&gt;&lt;D xsi:type="xsd:double"&gt;7.82933635598235&lt;/D&gt;&lt;D xsi:type="xsd:double"&gt;7.86020274889207&lt;/D&gt;&lt;D xsi:type="xsd:double"&gt;7.90594915269099&lt;/D&gt;&lt;D xsi:type="xsd:double"&gt;7.89177434427188&lt;/D&gt;&lt;D xsi:type="xsd:double"&gt;7.96685692872651&lt;/D&gt;&lt;D xsi:type="xsd:double"&gt;8.21595558281888&lt;/D&gt;&lt;D xsi:type="xsd:double"&gt;8.26688452116791&lt;/D&gt;&lt;D xsi:type="xsd:double"&gt;8.66598052148796&lt;/D&gt;&lt;D xsi:type="xsd:double"&gt;8.74839350696768&lt;/D&gt;&lt;D xsi:type="xsd:double"&gt;8.5796870473573&lt;/D&gt;&lt;D xsi:type="xsd:double"&gt;8.63621855537686&lt;/D&gt;&lt;D xsi:type="xsd:double"&gt;8.63656978305021&lt;/D&gt;&lt;D xsi:type="xsd:double"&gt;8.50384038257422&lt;/D&gt;&lt;D xsi:type="xsd:double"&gt;8.46992488379851&lt;/D&gt;&lt;D xsi:type="xsd:double"&gt;8.52620361411961&lt;/D&gt;&lt;D xsi:type="xsd:double"&gt;8.60567938879706&lt;/D&gt;&lt;D xsi:type="xsd:double"&gt;8.69599829824681&lt;/D&gt;&lt;D xsi:type="xsd:double"&gt;8.69715644307994&lt;/D&gt;&lt;D xsi:type="xsd:double"&gt;8.83448798471087&lt;/D&gt;&lt;D xsi:type="xsd:double"&gt;8.77758405707547&lt;/D&gt;&lt;D xsi:type="xsd:double"&gt;8.72105564168105&lt;/D&gt;&lt;D xsi:type="xsd:double"&gt;9.23280370384778&lt;/D&gt;&lt;D xsi:type="xsd:double"&gt;9.49351386207735&lt;/D&gt;&lt;D xsi:type="xsd:double"&gt;9.27862547241533&lt;/D&gt;&lt;D xsi:type="xsd:double"&gt;9.41954985204137&lt;/D&gt;&lt;D xsi:type="xsd:double"&gt;9.3243902539016&lt;/D&gt;&lt;D xsi:type="xsd:double"&gt;9.57726722575072&lt;/D&gt;&lt;D xsi:type="xsd:double"&gt;10.214746799958&lt;/D&gt;&lt;D xsi:type="xsd:double"&gt;10.128172081318&lt;/D&gt;&lt;D xsi:type="xsd:double"&gt;10.0673485953225&lt;/D&gt;&lt;D xsi:type="xsd:double"&gt;10.1300416743667&lt;/D&gt;&lt;D xsi:type="xsd:double"&gt;10.0654763535734&lt;/D&gt;&lt;D xsi:type="xsd:double"&gt;10.3207256792569&lt;/D&gt;&lt;D xsi:type="xsd:double"&gt;10.2591940665958&lt;/D&gt;&lt;D xsi:type="xsd:double"&gt;10.4245952625364&lt;/D&gt;&lt;D xsi:type="xsd:double"&gt;10.4496345021528&lt;/D&gt;&lt;D xsi:type="xsd:double"&gt;10.6412396915195&lt;/D&gt;&lt;D xsi:type="xsd:double"&gt;10.4632913831061&lt;/D&gt;&lt;D xsi:type="xsd:double"&gt;10.2354417913771&lt;/D&gt;&lt;D xsi:type="xsd:double"&gt;10.018483858859&lt;/D&gt;&lt;D xsi:type="xsd:double"&gt;9.19947973894959&lt;/D&gt;&lt;D xsi:type="xsd:double"&gt;9.03214103188804&lt;/D&gt;&lt;D xsi:type="xsd:double"&gt;9.05259406834205&lt;/D&gt;&lt;D xsi:type="xsd:double"&gt;9.34761287817057&lt;/D&gt;&lt;D xsi:type="xsd:double"&gt;9.51260305084824&lt;/D&gt;&lt;D xsi:type="xsd:double"&gt;9.66055401917389&lt;/D&gt;&lt;D xsi:type="xsd:double"&gt;9.90517280544386&lt;/D&gt;&lt;D xsi:type="xsd:double"&gt;9.75272903881457&lt;/D&gt;&lt;D xsi:type="xsd:double"&gt;9.88308304078774&lt;/D&gt;&lt;D xsi:type="xsd:double"&gt;9.9639488183476&lt;/D&gt;&lt;D xsi:type="xsd:double"&gt;10.4245832662381&lt;/D&gt;&lt;D xsi:type="xsd:double"&gt;11.0065059643842&lt;/D&gt;&lt;D xsi:type="xsd:double"&gt;11.1152982213783&lt;/D&gt;&lt;D xsi:type="xsd:double"&gt;10.6646739490515&lt;/D&gt;&lt;D xsi:type="xsd:double"&gt;11.0323366507274&lt;/D&gt;&lt;D xsi:type="xsd:double"&gt;11.0642448239276&lt;/D&gt;&lt;D xsi:type="xsd:double"&gt;10.677901427045&lt;/D&gt;&lt;D xsi:type="xsd:double"&gt;10.9090961647477&lt;/D&gt;&lt;D xsi:type="xsd:double"&gt;10.9999451320527&lt;/D&gt;&lt;D xsi:type="xsd:double"&gt;10.8729970044319&lt;/D&gt;&lt;D xsi:type="xsd:double"&gt;10.9566764234243&lt;/D&gt;&lt;D xsi:type="xsd:double"&gt;11.0632679048995&lt;/D&gt;&lt;D xsi:type="xsd:double"&gt;11.2471149806504&lt;/D&gt;&lt;D xsi:type="xsd:double"&gt;11.4840860616538&lt;/D&gt;&lt;D xsi:type="xsd:double"&gt;11.1942207570319&lt;/D&gt;&lt;D xsi:type="xsd:double"&gt;11.1248649368429&lt;/D&gt;&lt;D xsi:type="xsd:double"&gt;11.1358797014949&lt;/D&gt;&lt;D xsi:type="xsd:double"&gt;10.7611431787984&lt;/D&gt;&lt;D xsi:type="xsd:double"&gt;10.7363569265313&lt;/D&gt;&lt;D xsi:type="xsd:double"&gt;10.6678342467077&lt;/D&gt;&lt;D xsi:type="xsd:double"&gt;10.9006717039434&lt;/D&gt;&lt;D xsi:type="xsd:double"&gt;10.5111095036178&lt;/D&gt;&lt;D xsi:type="xsd:double"&gt;10.5445920140325&lt;/D&gt;&lt;D xsi:type="xsd:double"&gt;10.4234455118492&lt;/D&gt;&lt;D xsi:type="xsd:double"&gt;10.4527237545641&lt;/D&gt;&lt;D xsi:type="xsd:double"&gt;10.3256104375259&lt;/D&gt;&lt;D xsi:type="xsd:double"&gt;9.94701533356831&lt;/D&gt;&lt;D xsi:type="xsd:double"&gt;8.81213717347605&lt;/D&gt;&lt;D xsi:type="xsd:double"&gt;8.91305283934433&lt;/D&gt;&lt;D xsi:type="xsd:double"&gt;8.97469278233061&lt;/D&gt;&lt;D xsi:type="xsd:double"&gt;9.41952963868245&lt;/D&gt;&lt;D xsi:type="xsd:double"&gt;9.11790950965757&lt;/D&gt;&lt;D xsi:type="xsd:double"&gt;9.33737760964828&lt;/D&gt;&lt;D xsi:type="xsd:double"&gt;9.39901577609266&lt;/D&gt;&lt;D xsi:type="xsd:double"&gt;9.4744767888603&lt;/D&gt;&lt;D xsi:type="xsd:double"&gt;9.58547047941261&lt;/D&gt;&lt;D xsi:type="xsd:double"&gt;9.64814101971612&lt;/D&gt;&lt;D xsi:type="xsd:double"&gt;9.15791986238155&lt;/D&gt;&lt;D xsi:type="xsd:double"&gt;9.37308988520827&lt;/D&gt;&lt;D xsi:type="xsd:double"&gt;9.35108886944225&lt;/D&gt;&lt;D xsi:type="xsd:double"&gt;9.28512740747666&lt;/D&gt;&lt;D xsi:type="xsd:double"&gt;8.82701753594262&lt;/D&gt;&lt;D xsi:type="xsd:double"&gt;9.10503286768752&lt;/D&gt;&lt;D xsi:type="xsd:double"&gt;8.90457875860592&lt;/D&gt;&lt;D xsi:type="xsd:double"&gt;8.91577195253283&lt;/D&gt;&lt;D xsi:type="xsd:double"&gt;8.84605132004332&lt;/D&gt;&lt;D xsi:type="xsd:double"&gt;8.92899870410977&lt;/D&gt;&lt;D xsi:type="xsd:double"&gt;9.09865252497097&lt;/D&gt;&lt;D xsi:type="xsd:double"&gt;9.36171551511157&lt;/D&gt;&lt;D xsi:type="xsd:double"&gt;9.72830737597784&lt;/D&gt;&lt;D xsi:type="xsd:double"&gt;9.71451704412662&lt;/D&gt;&lt;D xsi:type="xsd:double"&gt;9.74054480452758&lt;/D&gt;&lt;D xsi:type="xsd:double"&gt;9.665451166074&lt;/D&gt;&lt;D xsi:type="xsd:double"&gt;9.66965949523126&lt;/D&gt;&lt;D xsi:type="xsd:double"&gt;9.79783832022864&lt;/D&gt;&lt;D xsi:type="xsd:double"&gt;10.0848447494579&lt;/D&gt;&lt;D xsi:type="xsd:double"&gt;10.140000891277&lt;/D&gt;&lt;D xsi:type="xsd:double"&gt;10.2255577995495&lt;/D&gt;&lt;D xsi:type="xsd:double"&gt;10.1793304833832&lt;/D&gt;&lt;D xsi:type="xsd:double"&gt;10.1668273358142&lt;/D&gt;&lt;D xsi:type="xsd:double"&gt;10.1834900957701&lt;/D&gt;&lt;D xsi:type="xsd:double"&gt;9.71280048969163&lt;/D&gt;&lt;D xsi:type="xsd:double"&gt;9.71682639388451&lt;/D&gt;&lt;D xsi:type="xsd:double"&gt;9.56000151896337&lt;/D&gt;&lt;D xsi:type="xsd:double"&gt;9.87609350586411&lt;/D&gt;&lt;D xsi:type="xsd:double"&gt;10.0908072360056&lt;/D&gt;&lt;D xsi:type="xsd:double"&gt;10.1345088123656&lt;/D&gt;&lt;D xsi:type="xsd:double"&gt;10.5238005943133&lt;/D&gt;&lt;D xsi:type="xsd:double"&gt;10.5299601896403&lt;/D&gt;&lt;D xsi:type="xsd:double"&gt;10.448864919542&lt;/D&gt;&lt;D xsi:type="xsd:double"&gt;10.4357345148935&lt;/D&gt;&lt;D xsi:type="xsd:double"&gt;11.0325871310882&lt;/D&gt;&lt;D xsi:type="xsd:double"&gt;11.4136480379887&lt;/D&gt;&lt;D xsi:type="xsd:double"&gt;11.6150636741286&lt;/D&gt;&lt;D xsi:type="xsd:double"&gt;12.0653633008548&lt;/D&gt;&lt;D xsi:type="xsd:double"&gt;11.7707317964696&lt;/D&gt;&lt;D xsi:type="xsd:double"&gt;11.9859248191324&lt;/D&gt;&lt;D xsi:type="xsd:double"&gt;12.0592732560336&lt;/D&gt;&lt;D xsi:type="xsd:double"&gt;11.9211702574286&lt;/D&gt;&lt;D xsi:type="xsd:double"&gt;11.4082649533494&lt;/D&gt;&lt;D xsi:type="xsd:double"&gt;11.5008447842981&lt;/D&gt;&lt;D xsi:type="xsd:double"&gt;11.2249844405861&lt;/D&gt;&lt;D xsi:type="xsd:double"&gt;11.5038612985515&lt;/D&gt;&lt;D xsi:type="xsd:double"&gt;11.5084110965079&lt;/D&gt;&lt;D xsi:type="xsd:double"&gt;11.5158143728643&lt;/D&gt;&lt;D xsi:type="xsd:double"&gt;11.5917292001047&lt;/D&gt;&lt;D xsi:type="xsd:double"&gt;11.866477710305&lt;/D&gt;&lt;D xsi:type="xsd:double"&gt;11.9396703174927&lt;/D&gt;&lt;D xsi:type="xsd:double"&gt;11.5191448769231&lt;/D&gt;&lt;D xsi:type="xsd:double"&gt;11.104197349911&lt;/D&gt;&lt;D xsi:type="xsd:double"&gt;11.5925812956643&lt;/D&gt;&lt;D xsi:type="xsd:double"&gt;11.6735667744194&lt;/D&gt;&lt;D xsi:type="xsd:double"&gt;11.951672672762&lt;/D&gt;&lt;D xsi:type="xsd:double"&gt;11.530044872521&lt;/D&gt;&lt;D xsi:type="xsd:double"&gt;11.3216452401789&lt;/D&gt;&lt;D xsi:type="xsd:double"&gt;11.2466918048844&lt;/D&gt;&lt;D xsi:type="xsd:double"&gt;11.0925412657796&lt;/D&gt;&lt;D xsi:type="xsd:double"&gt;11.2351896829209&lt;/D&gt;&lt;D xsi:type="xsd:double"&gt;10.804167100777&lt;/D&gt;&lt;D xsi:type="xsd:double"&gt;10.7902190808419&lt;/D&gt;&lt;D xsi:type="xsd:double"&gt;10.7448867287043&lt;/D&gt;&lt;D xsi:type="xsd:double"&gt;12.7836909038192&lt;/D&gt;&lt;D xsi:type="xsd:double"&gt;12.7936262583888&lt;/D&gt;&lt;D xsi:type="xsd:double"&gt;12.8011666285787&lt;/D&gt;&lt;D xsi:type="xsd:double"&gt;12.8698311222419&lt;/D&gt;&lt;D xsi:type="xsd:double"&gt;13.177494106459&lt;/D&gt;&lt;D xsi:type="xsd:double"&gt;12.7231093925278&lt;/D&gt;&lt;D xsi:type="xsd:double"&gt;12.9522874479042&lt;/D&gt;&lt;D xsi:type="xsd:double"&gt;12.950351177071&lt;/D&gt;&lt;D xsi:type="xsd:double"&gt;12.9610960173114&lt;/D&gt;&lt;D xsi:type="xsd:double"&gt;12.8113209860593&lt;/D&gt;&lt;D xsi:type="xsd:double"&gt;13.0420008016143&lt;/D&gt;&lt;D xsi:type="xsd:double"&gt;13.1210607886568&lt;/D&gt;&lt;D xsi:type="xsd:double"&gt;13.4574103406365&lt;/D&gt;&lt;D xsi:type="xsd:double"&gt;13.4410426378397&lt;/D&gt;&lt;D xsi:type="xsd:double"&gt;13.282113354198&lt;/D&gt;&lt;D xsi:type="xsd:double"&gt;13.2921559572255&lt;/D&gt;&lt;D xsi:type="xsd:double"&gt;13.2650876714692&lt;/D&gt;&lt;D xsi:type="xsd:double"&gt;13.5365824737989&lt;/D&gt;&lt;D xsi:type="xsd:double"&gt;13.4163967764526&lt;/D&gt;&lt;D xsi:type="xsd:double"&gt;14.2958753780831&lt;/D&gt;&lt;D xsi:type="xsd:double"&gt;14.3420653495155&lt;/D&gt;&lt;D xsi:type="xsd:double"&gt;14.3588598246982&lt;/D&gt;&lt;D xsi:type="xsd:double"&gt;14.4442929421226&lt;/D&gt;&lt;D xsi:type="xsd:double"&gt;14.6455182030433&lt;/D&gt;&lt;D xsi:type="xsd:double"&gt;14.61642324731&lt;/D&gt;&lt;D xsi:type="xsd:double"&gt;14.78719645703&lt;/D&gt;&lt;D xsi:type="xsd:double"&gt;14.8809416061847&lt;/D&gt;&lt;D xsi:type="xsd:double"&gt;14.7209976653824&lt;/D&gt;&lt;D xsi:type="xsd:double"&gt;14.8871847601857&lt;/D&gt;&lt;D xsi:type="xsd:double"&gt;15.2200877491721&lt;/D&gt;&lt;D xsi:type="xsd:double"&gt;15.7605465813499&lt;/D&gt;&lt;D xsi:type="xsd:double"&gt;16.4019768387681&lt;/D&gt;&lt;D xsi:type="xsd:double"&gt;16.5897921928656&lt;/D&gt;&lt;D xsi:type="xsd:double"&gt;16.3185123845837&lt;/D&gt;&lt;D xsi:type="xsd:double"&gt;16.5052579592406&lt;/D&gt;&lt;D xsi:type="xsd:double"&gt;16.4895911833535&lt;/D&gt;&lt;D xsi:type="xsd:double"&gt;16.6739165392864&lt;/D&gt;&lt;D xsi:type="xsd:double"&gt;17.0196474665847&lt;/D&gt;&lt;D xsi:type="xsd:double"&gt;17.1665739474928&lt;/D&gt;&lt;D xsi:type="xsd:double"&gt;17.0036545519102&lt;/D&gt;&lt;D xsi:type="xsd:double"&gt;16.6408106781877&lt;/D&gt;&lt;D xsi:type="xsd:double"&gt;16.459670093284&lt;/D&gt;&lt;D xsi:type="xsd:double"&gt;16.2994275416811&lt;/D&gt;&lt;D xsi:type="xsd:double"&gt;15.8767585491535&lt;/D&gt;&lt;D xsi:type="xsd:double"&gt;15.1394626620277&lt;/D&gt;&lt;D xsi:type="xsd:double"&gt;15.0565475001304&lt;/D&gt;&lt;D xsi:type="xsd:double"&gt;14.7182607935159&lt;/D&gt;&lt;D xsi:type="xsd:double"&gt;14.4317644233111&lt;/D&gt;&lt;D xsi:type="xsd:double"&gt;14.1913549369151&lt;/D&gt;&lt;D xsi:type="xsd:double"&gt;14.0694360842874&lt;/D&gt;&lt;D xsi:type="xsd:double"&gt;14.1715528554119&lt;/D&gt;&lt;D xsi:type="xsd:double"&gt;14.936603609937&lt;/D&gt;&lt;D xsi:type="xsd:double"&gt;15.2018662922331&lt;/D&gt;&lt;D xsi:type="xsd:double"&gt;15.1871753069613&lt;/D&gt;&lt;D xsi:type="x</t>
        </r>
      </text>
    </comment>
    <comment ref="A15" authorId="0" shapeId="0" xr:uid="{2C97ABD4-557E-41EF-987E-7749ECFC54C9}">
      <text>
        <r>
          <rPr>
            <b/>
            <sz val="9"/>
            <color indexed="81"/>
            <rFont val="Tahoma"/>
            <family val="2"/>
          </rPr>
          <t>sd:double"&gt;15.5416396181952&lt;/D&gt;&lt;D xsi:type="xsd:double"&gt;15.7231405526381&lt;/D&gt;&lt;D xsi:type="xsd:double"&gt;15.3724727465303&lt;/D&gt;&lt;D xsi:type="xsd:double"&gt;15.5188736172151&lt;/D&gt;&lt;D xsi:type="xsd:double"&gt;15.2551932110346&lt;/D&gt;&lt;D xsi:type="xsd:double"&gt;15.0953809057093&lt;/D&gt;&lt;D xsi:type="xsd:double"&gt;15.1512564464737&lt;/D&gt;&lt;D xsi:type="xsd:double"&gt;14.3218659544276&lt;/D&gt;&lt;D xsi:type="xsd:double"&gt;14.4228382477239&lt;/D&gt;&lt;D xsi:type="xsd:double"&gt;14.8785555989338&lt;/D&gt;&lt;D xsi:type="xsd:double"&gt;15.1489069037296&lt;/D&gt;&lt;D xsi:type="xsd:double"&gt;15.3275153691761&lt;/D&gt;&lt;D xsi:type="xsd:double"&gt;15.2265351106025&lt;/D&gt;&lt;D xsi:type="xsd:double"&gt;16.1314710211871&lt;/D&gt;&lt;D xsi:type="xsd:double"&gt;16.2311997658938&lt;/D&gt;&lt;D xsi:type="xsd:double"&gt;16.342662438972&lt;/D&gt;&lt;D xsi:type="xsd:double"&gt;16.7724895568479&lt;/D&gt;&lt;D xsi:type="xsd:double"&gt;16.7246732825727&lt;/D&gt;&lt;D xsi:type="xsd:double"&gt;17.1098140317759&lt;/D&gt;&lt;D xsi:type="xsd:double"&gt;17.6289512295334&lt;/D&gt;&lt;D xsi:type="xsd:double"&gt;17.5211262212248&lt;/D&gt;&lt;D xsi:type="xsd:double"&gt;16.9927352023477&lt;/D&gt;&lt;D xsi:type="xsd:double"&gt;17.413775205926&lt;/D&gt;&lt;D xsi:type="xsd:double"&gt;17.3489027893316&lt;/D&gt;&lt;D xsi:type="xsd:double"&gt;17.5608589735934&lt;/D&gt;&lt;D xsi:type="xsd:double"&gt;17.3675625653361&lt;/D&gt;&lt;D xsi:type="xsd:double"&gt;17.0624080185206&lt;/D&gt;&lt;D xsi:type="xsd:double"&gt;16.7565700818191&lt;/D&gt;&lt;D xsi:type="xsd:double"&gt;16.5284453643696&lt;/D&gt;&lt;D xsi:type="xsd:double"&gt;16.6269260575317&lt;/D&gt;&lt;D xsi:type="xsd:double"&gt;16.916478189317&lt;/D&gt;&lt;D xsi:type="xsd:double"&gt;17.1133915672085&lt;/D&gt;&lt;D xsi:type="xsd:double"&gt;17.6959492054763&lt;/D&gt;&lt;D xsi:type="xsd:double"&gt;18.1231602587468&lt;/D&gt;&lt;D xsi:type="xsd:double"&gt;17.9261901203476&lt;/D&gt;&lt;D xsi:type="xsd:double"&gt;18.7351822003771&lt;/D&gt;&lt;D xsi:type="xsd:double"&gt;18.4912105790866&lt;/D&gt;&lt;D xsi:type="xsd:double"&gt;18.861998053066&lt;/D&gt;&lt;D xsi:type="xsd:double"&gt;19.0921414670317&lt;/D&gt;&lt;D xsi:type="xsd:double"&gt;18.5714091897747&lt;/D&gt;&lt;D xsi:type="xsd:double"&gt;18.7466688264763&lt;/D&gt;&lt;D xsi:type="xsd:double"&gt;18.6327266213573&lt;/D&gt;&lt;D xsi:type="xsd:double"&gt;18.7943037368317&lt;/D&gt;&lt;D xsi:type="xsd:double"&gt;18.9139773945394&lt;/D&gt;&lt;D xsi:type="xsd:double"&gt;19.858499900319&lt;/D&gt;&lt;D xsi:type="xsd:double"&gt;19.3615440225729&lt;/D&gt;&lt;D xsi:type="xsd:double"&gt;19.0345226681843&lt;/D&gt;&lt;D xsi:type="xsd:double"&gt;19.0256671811189&lt;/D&gt;&lt;D xsi:type="xsd:double"&gt;18.7302606232894&lt;/D&gt;&lt;D xsi:type="xsd:double"&gt;18.7371588141211&lt;/D&gt;&lt;D xsi:type="xsd:double"&gt;18.8497040073842&lt;/D&gt;&lt;D xsi:type="xsd:double"&gt;19.1076122828071&lt;/D&gt;&lt;D xsi:type="xsd:double"&gt;19.2382558511685&lt;/D&gt;&lt;D xsi:type="xsd:double"&gt;19.0847415111708&lt;/D&gt;&lt;D xsi:type="xsd:double"&gt;18.642448593227&lt;/D&gt;&lt;D xsi:type="xsd:double"&gt;18.4369251890562&lt;/D&gt;&lt;D xsi:type="xsd:double"&gt;18.2074178979872&lt;/D&gt;&lt;D xsi:type="xsd:double"&gt;18.2247172127608&lt;/D&gt;&lt;D xsi:type="xsd:double"&gt;18.1604793261862&lt;/D&gt;&lt;D xsi:type="xsd:double"&gt;18.546356857208&lt;/D&gt;&lt;D xsi:type="xsd:double"&gt;18.907601866956&lt;/D&gt;&lt;D xsi:type="xsd:double"&gt;19.2410760332979&lt;/D&gt;&lt;D xsi:type="xsd:double"&gt;19.1554179987838&lt;/D&gt;&lt;D xsi:type="xsd:double"&gt;19.7242693887174&lt;/D&gt;&lt;D xsi:type="xsd:double"&gt;19.8185292923232&lt;/D&gt;&lt;D xsi:type="xsd:double"&gt;19.8958933561903&lt;/D&gt;&lt;D xsi:type="xsd:double"&gt;19.6897866089499&lt;/D&gt;&lt;D xsi:type="xsd:double"&gt;19.7378402210973&lt;/D&gt;&lt;D xsi:type="xsd:double"&gt;20.0423253267251&lt;/D&gt;&lt;D xsi:type="xsd:double"&gt;19.8222888040947&lt;/D&gt;&lt;D xsi:type="xsd:double"&gt;19.7440804269677&lt;/D&gt;&lt;D xsi:type="xsd:double"&gt;19.7464726528315&lt;/D&gt;&lt;D xsi:type="xsd:double"&gt;19.9667672525722&lt;/D&gt;&lt;D xsi:type="xsd:double"&gt;20.1456827966656&lt;/D&gt;&lt;D xsi:type="xsd:double"&gt;20.055105852901&lt;/D&gt;&lt;D xsi:type="xsd:double"&gt;20.4011682995818&lt;/D&gt;&lt;D xsi:type="xsd:double"&gt;20.2551097871737&lt;/D&gt;&lt;D xsi:type="xsd:double"&gt;20.557984279634&lt;/D&gt;&lt;D xsi:type="xsd:double"&gt;20.9298439769845&lt;/D&gt;&lt;D xsi:type="xsd:double"&gt;21.0626440676876&lt;/D&gt;&lt;D xsi:type="xsd:double"&gt;21.2432186960477&lt;/D&gt;&lt;D xsi:type="xsd:double"&gt;21.676495719824&lt;/D&gt;&lt;D xsi:type="xsd:double"&gt;21.73964401414&lt;/D&gt;&lt;D xsi:type="xsd:double"&gt;22.4361987043352&lt;/D&gt;&lt;D xsi:type="xsd:double"&gt;22.963716561826&lt;/D&gt;&lt;D xsi:type="xsd:double"&gt;23.3830191997749&lt;/D&gt;&lt;D xsi:type="xsd:double"&gt;23.9605474481914&lt;/D&gt;&lt;D xsi:type="xsd:double"&gt;23.8117586025755&lt;/D&gt;&lt;D xsi:type="xsd:double"&gt;23.9604824699744&lt;/D&gt;&lt;D xsi:type="xsd:double"&gt;24.1566399071659&lt;/D&gt;&lt;D xsi:type="xsd:double"&gt;23.5839289926261&lt;/D&gt;&lt;D xsi:type="xsd:double"&gt;23.4721034172694&lt;/D&gt;&lt;D xsi:type="xsd:double"&gt;23.5780711345678&lt;/D&gt;&lt;D xsi:type="xsd:double"&gt;23.1173277218802&lt;/D&gt;&lt;D xsi:type="xsd:double"&gt;23.114320042374&lt;/D&gt;&lt;D xsi:type="xsd:double"&gt;21.4811304710679&lt;/D&gt;&lt;D xsi:type="xsd:double"&gt;21.6339025061643&lt;/D&gt;&lt;D xsi:type="xsd:double"&gt;21.3055918383016&lt;/D&gt;&lt;D xsi:type="xsd:double"&gt;21.1042369715043&lt;/D&gt;&lt;D xsi:type="xsd:double"&gt;21.1083522778234&lt;/D&gt;&lt;D xsi:type="xsd:double"&gt;21.1238564887224&lt;/D&gt;&lt;D xsi:type="xsd:double"&gt;20.89725077337&lt;/D&gt;&lt;D xsi:type="xsd:double"&gt;21.6374346153055&lt;/D&gt;&lt;D xsi:type="xsd:double"&gt;21.8056115415846&lt;/D&gt;&lt;D xsi:type="xsd:double"&gt;22.5528344207831&lt;/D&gt;&lt;D xsi:type="xsd:double"&gt;22.954115405165&lt;/D&gt;&lt;D xsi:type="xsd:double"&gt;22.7549216160767&lt;/D&gt;&lt;D xsi:type="xsd:double"&gt;22.7863516510756&lt;/D&gt;&lt;D xsi:type="xsd:double"&gt;22.8870866369817&lt;/D&gt;&lt;D xsi:type="xsd:double"&gt;22.7251058943237&lt;/D&gt;&lt;D xsi:type="xsd:double"&gt;22.8590865678034&lt;/D&gt;&lt;D xsi:type="xsd:double"&gt;22.7685560157683&lt;/D&gt;&lt;D xsi:type="xsd:double"&gt;23.5732372226414&lt;/D&gt;&lt;D xsi:type="xsd:double"&gt;23.7947023691628&lt;/D&gt;&lt;D xsi:type="xsd:double"&gt;24.2974309632156&lt;/D&gt;&lt;D xsi:type="xsd:double"&gt;23.8199825966565&lt;/D&gt;&lt;D xsi:type="xsd:double"&gt;24.1917664218573&lt;/D&gt;&lt;D xsi:type="xsd:double"&gt;23.9998537934236&lt;/D&gt;&lt;D xsi:type="xsd:double"&gt;24.1495721644579&lt;/D&gt;&lt;D xsi:type="xsd:double"&gt;24.8710884032576&lt;/D&gt;&lt;D xsi:type="xsd:double"&gt;24.6930158163397&lt;/D&gt;&lt;D xsi:type="xsd:double"&gt;24.4941598010553&lt;/D&gt;&lt;D xsi:type="xsd:double"&gt;23.7844998060913&lt;/D&gt;&lt;D xsi:type="xsd:double"&gt;23.4299796903016&lt;/D&gt;&lt;D xsi:type="xsd:double"&gt;22.3393437518551&lt;/D&gt;&lt;D xsi:type="xsd:double"&gt;21.7215766064779&lt;/D&gt;&lt;D xsi:type="xsd:double"&gt;20.9005959540666&lt;/D&gt;&lt;D xsi:type="xsd:double"&gt;20.0840124620635&lt;/D&gt;&lt;D xsi:type="xsd:double"&gt;20.5836728929775&lt;/D&gt;&lt;D xsi:type="xsd:double"&gt;20.5919933640012&lt;/D&gt;&lt;D xsi:type="xsd:double"&gt;21.4064727166741&lt;/D&gt;&lt;D xsi:type="xsd:double"&gt;21.6370702034141&lt;/D&gt;&lt;D xsi:type="xsd:double"&gt;21.5257009378873&lt;/D&gt;&lt;D xsi:type="xsd:double"&gt;21.4614128903181&lt;/D&gt;&lt;D xsi:type="xsd:double"&gt;20.7303233267495&lt;/D&gt;&lt;D xsi:type="xsd:double"&gt;20.5173244333413&lt;/D&gt;&lt;D xsi:type="xsd:double"&gt;20.2789383645924&lt;/D&gt;&lt;D xsi:type="xsd:double"&gt;19.1024608663427&lt;/D&gt;&lt;D xsi:type="xsd:double"&gt;18.8979056308512&lt;/D&gt;&lt;D xsi:type="xsd:double"&gt;18.9240546945041&lt;/D&gt;&lt;D xsi:type="xsd:double"&gt;19.0651554974624&lt;/D&gt;&lt;D xsi:type="xsd:double"&gt;19.016003227762&lt;/D&gt;&lt;D xsi:type="xsd:double"&gt;19.2208767898157&lt;/D&gt;&lt;D xsi:type="xsd:double"&gt;19.9796657567696&lt;/D&gt;&lt;D xsi:type="xsd:double"&gt;20.029194252031&lt;/D&gt;&lt;D xsi:type="xsd:double"&gt;20.349624156231&lt;/D&gt;&lt;D xsi:type="xsd:double"&gt;20.1624759480851&lt;/D&gt;&lt;D xsi:type="xsd:double"&gt;20.5533463290304&lt;/D&gt;&lt;D xsi:type="xsd:double"&gt;20.9063226941101&lt;/D&gt;&lt;D xsi:type="xsd:double"&gt;20.127933196324&lt;/D&gt;&lt;D xsi:type="xsd:double"&gt;20.2595199416415&lt;/D&gt;&lt;D xsi:type="xsd:double"&gt;20.1945767563493&lt;/D&gt;&lt;D xsi:type="xsd:double"&gt;19.9687267016327&lt;/D&gt;&lt;D xsi:type="xsd:double"&gt;19.9900085761156&lt;/D&gt;&lt;D xsi:type="xsd:double"&gt;20.1584238959886&lt;/D&gt;&lt;D xsi:type="xsd:double"&gt;20.1634211937323&lt;/D&gt;&lt;D xsi:type="xsd:double"&gt;19.9080331943386&lt;/D&gt;&lt;D xsi:type="xsd:double"&gt;19.6173214690318&lt;/D&gt;&lt;D xsi:type="xsd:double"&gt;18.7883443340379&lt;/D&gt;&lt;D xsi:type="xsd:double"&gt;18.6812811719531&lt;/D&gt;&lt;D xsi:type="xsd:double"&gt;17.5883105698466&lt;/D&gt;&lt;D xsi:type="xsd:double"&gt;17.650290157304&lt;/D&gt;&lt;D xsi:type="xsd:double"&gt;17.6679209087748&lt;/D&gt;&lt;D xsi:type="xsd:double"&gt;18.0597335920017&lt;/D&gt;&lt;D xsi:type="xsd:double"&gt;18.1420445543532&lt;/D&gt;&lt;D xsi:type="xsd:double"&gt;18.1411989550966&lt;/D&gt;&lt;D xsi:type="xsd:double"&gt;18.6108713775116&lt;/D&gt;&lt;D xsi:type="xsd:double"&gt;18.6396839988089&lt;/D&gt;&lt;D xsi:type="xsd:double"&gt;18.9740743134925&lt;/D&gt;&lt;D xsi:type="xsd:double"&gt;19.4124046395396&lt;/D&gt;&lt;D xsi:type="xsd:double"&gt;19.2790707737878&lt;/D&gt;&lt;D xsi:type="xsd:double"&gt;19.507420544521&lt;/D&gt;&lt;D xsi:type="xsd:double"&gt;19.5385922999794&lt;/D&gt;&lt;D xsi:type="xsd:double"&gt;19.8554661384793&lt;/D&gt;&lt;D xsi:type="xsd:double"&gt;20.0570727177031&lt;/D&gt;&lt;D xsi:type="xsd:double"&gt;19.7785850644723&lt;/D&gt;&lt;D xsi:type="xsd:double"&gt;19.4020934019975&lt;/D&gt;&lt;/FQL&gt;&lt;FQL&gt;&lt;Q&gt;126307AY3^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Y3^FTID_PRICE(-2AY,0,D,"MID")&lt;/Q&gt;&lt;R&gt;504&lt;/R&gt;&lt;C&gt;1&lt;/C&gt;&lt;D xsi:type="xsd:double"&gt;107.75&lt;/D&gt;&lt;D xsi:type="xsd:double"&gt;107.25&lt;/D&gt;&lt;D xsi:type="xsd:double"&gt;107.09&lt;/D&gt;&lt;D xsi:type="xsd:double"&gt;107.125&lt;/D&gt;&lt;D xsi:type="xsd:double"&gt;106.853&lt;/D&gt;&lt;D xsi:type="xsd:double"&gt;106.5&lt;/D&gt;&lt;D xsi:type="xsd:double"&gt;106.768&lt;/D&gt;&lt;D xsi:type="xsd:double"&gt;107.142&lt;/D&gt;&lt;D xsi:type="xsd:double"&gt;107.104&lt;/D&gt;&lt;D xsi:type="xsd:double"&gt;106.819&lt;/D&gt;&lt;D xsi:type="xsd:double"&gt;106.875&lt;/D&gt;&lt;D xsi:type="xsd:double"&gt;107&lt;/D&gt;&lt;D xsi:type="xsd:double"&gt;106.75&lt;/D&gt;&lt;D xsi:type="xsd:double"&gt;106.75&lt;/D&gt;&lt;D xsi:type="xsd:double"&gt;106.625&lt;/D&gt;&lt;D xsi:type="xsd:double"&gt;106.845&lt;/D&gt;&lt;D xsi:type="xsd:double"&gt;106.75&lt;/D&gt;&lt;D xsi:type="xsd:double"&gt;107&lt;/D&gt;&lt;D xsi:type="xsd:double"&gt;106.5&lt;/D&gt;&lt;D xsi:type="xsd:double"&gt;106.802&lt;/D&gt;&lt;D xsi:type="xsd:double"&gt;106.499&lt;/D&gt;&lt;D xsi:type="xsd:double"&gt;106.875&lt;/D&gt;&lt;D xsi:type="xsd:double"&gt;106.875&lt;/D&gt;&lt;D xsi:type="xsd:double"&gt;107.875&lt;/D&gt;&lt;D xsi:type="xsd:double"&gt;107.605&lt;/D&gt;&lt;D xsi:type="xsd:double"&gt;107.6&lt;/D&gt;&lt;D xsi:type="xsd:double"&gt;106.871&lt;/D&gt;&lt;D xsi:type="xsd:double"&gt;106.871&lt;/D&gt;&lt;D xsi:type="xsd:double"&gt;107.225&lt;/D&gt;&lt;D xsi:type="xsd:double"&gt;107.192&lt;/D&gt;&lt;D xsi:type="xsd:double"&gt;107.265&lt;/D&gt;&lt;D xsi:type="xsd:double"&gt;107.25&lt;/D&gt;&lt;D xsi:type="xsd:double"&gt;107&lt;/D&gt;&lt;D xsi:type="xsd:double"&gt;107.125&lt;/D&gt;&lt;D xsi:type="xsd:double"&gt;107.1&lt;/D&gt;&lt;D xsi:type="xsd:double"&gt;106.54&lt;/D&gt;&lt;D xsi:type="xsd:double"&gt;106.5&lt;/D&gt;&lt;D xsi:type="xsd:double"&gt;105.75&lt;/D&gt;&lt;D xsi:type="xsd:double"&gt;106.375&lt;/D&gt;&lt;D xsi:type="xsd:double"&gt;106.074&lt;/D&gt;&lt;D xsi:type="xsd:double"&gt;106.625&lt;/D&gt;&lt;D xsi:type="xsd:double"&gt;106.625&lt;/D&gt;&lt;D xsi:type="xsd:double"&gt;106.625&lt;/D&gt;&lt;D xsi:type="xsd:double"&gt;107.364&lt;/D&gt;&lt;D xsi:type="xsd:double"&gt;107.749&lt;/D&gt;&lt;D xsi:type="xsd:double"&gt;107.205&lt;/D&gt;&lt;D xsi:type="xsd:double"&gt;106.75&lt;/D&gt;&lt;D xsi:type="xsd:double"&gt;106.813&lt;/D&gt;&lt;D xsi:type="xsd:double"&gt;106.25&lt;/D&gt;&lt;D xsi:type="xsd:double"&gt;106.361&lt;/D&gt;&lt;D xsi:type="xsd:double"&gt;106.591&lt;/D&gt;&lt;D xsi:type="xsd:double"&gt;107.162&lt;/D&gt;&lt;D xsi:type="xsd:double"&gt;106.734&lt;/D&gt;&lt;D xsi:type="xsd:double"&gt;106.375&lt;/D&gt;&lt;D xsi:type="xsd:double"&gt;106.625&lt;/D&gt;&lt;D xsi:type="xsd:double"&gt;107.092&lt;/D&gt;&lt;D xsi:type="xsd:double"&gt;107&lt;/D&gt;&lt;D xsi:type="xsd:double"&gt;107&lt;/D&gt;&lt;D xsi:type="xsd:double"&gt;107&lt;/D&gt;&lt;D xsi:type="xsd:double"&gt;107&lt;/D&gt;&lt;D xsi:type="xsd:double"&gt;107.25&lt;/D&gt;&lt;D xsi:type="xsd:double"&gt;107.25&lt;/D&gt;&lt;D xsi:type="xsd:double"&gt;107.279&lt;/D&gt;&lt;D xsi:type="xsd:double"&gt;106.529&lt;/D&gt;&lt;D xsi:type="xsd:double"&gt;106.185&lt;/D&gt;&lt;D xsi:type="xsd:double"&gt;105.75&lt;/D&gt;&lt;D xsi:type="xsd:double"&gt;105.318&lt;/D&gt;&lt;D xsi:type="xsd:double"&gt;104.944&lt;/D&gt;&lt;D xsi:type="xsd:double"&gt;105.125&lt;/D&gt;&lt;D xsi:type="xsd:double"&gt;106.002&lt;/D&gt;&lt;D xsi:type="xsd:double"&gt;105.625&lt;/D&gt;&lt;D xsi:type="xsd:double"&gt;105.375&lt;/D&gt;&lt;D xsi:type="xsd:double"&gt;104.817&lt;/D&gt;&lt;D xsi:type="xsd:double"&gt;104.973&lt;/D&gt;&lt;D xsi:type="xsd:double"&gt;104.75&lt;/D&gt;&lt;D xsi:type="xsd:double"&gt;104.534&lt;/D&gt;&lt;D xsi:type="xsd:double"&gt;103.62&lt;/D&gt;&lt;D xsi:type="xsd:double"&gt;104.25&lt;/D&gt;&lt;D xsi:type="xsd:double"&gt;104.428&lt;/D&gt;&lt;D xsi:type="xsd:double"&gt;103.528&lt;/D&gt;&lt;D xsi:type="xsd:double"&gt;102.57&lt;/D&gt;&lt;D xsi:type="xsd:double"&gt;103.425&lt;/D&gt;&lt;D xsi:type="xsd:double"&gt;104.001&lt;/D&gt;&lt;D xsi:type="xsd:double"&gt;104.125&lt;/D&gt;&lt;D xsi:type="xsd:double"&gt;103.75&lt;/D&gt;&lt;D xsi:type="xsd:double"&gt;103.184&lt;/D&gt;&lt;D xsi:type="xsd:double"&gt;103.189&lt;/D&gt;&lt;D xsi:type="xsd:double"&gt;102.875&lt;/D&gt;&lt;D xsi:type="xsd:double"&gt;103.31&lt;/D&gt;&lt;D xsi:type="xsd:double"&gt;102&lt;/D&gt;&lt;D xsi:type="xsd:double"&gt;101.338&lt;/D&gt;&lt;D xsi:type="xsd:double"&gt;100.314&lt;/D&gt;&lt;D xsi:type="xsd:double"&gt;100.158&lt;/D&gt;&lt;D xsi:type="xsd:double"&gt;100.375&lt;/D&gt;&lt;D xsi:type="xsd:double"&gt;99.116&lt;/D&gt;&lt;D xsi:type="xsd:double"&gt;98.838&lt;/D&gt;&lt;D xsi:type="xsd:double"&gt;98.778&lt;/D&gt;&lt;D xsi:type="xsd:double"&gt;98.875&lt;/D&gt;&lt;D xsi:type="xsd:double"&gt;98.25&lt;/D&gt;&lt;D xsi:type="xsd:double"&gt;99.35&lt;/D&gt;&lt;D xsi:type="xsd:double"&gt;99.852&lt;/D&gt;&lt;D xsi:type="xsd:double"&gt;99.5&lt;/D&gt;&lt;D xsi:type="xsd:double"&gt;98.875&lt;/D&gt;&lt;D xsi:type="xsd:double"&gt;98.5&lt;/D&gt;&lt;D xsi:type="xsd:double"&gt;97.875&lt;/D&gt;&lt;D xsi:type="xsd:double"&gt;97&lt;/D&gt;&lt;D xsi:type="xsd:double"&gt;96.375&lt;/D&gt;&lt;D xsi:type="xsd:double"&gt;96.34&lt;/D&gt;&lt;D xsi:type="xsd:double"&gt;97&lt;/D&gt;&lt;D xsi:type="xsd:double"&gt;96&lt;/D&gt;&lt;D xsi:type="xsd:double"&gt;94.949&lt;/D&gt;&lt;D xsi:type="xsd:double"&gt;95.5&lt;/D&gt;&lt;D xsi:type="xsd:double"&gt;96.75&lt;/D&gt;&lt;D xsi:type="xsd:double"&gt;97.5&lt;/D&gt;&lt;D xsi:type="xsd:double"&gt;97.905&lt;/D&gt;&lt;D xsi:type="xsd:double"&gt;98.125&lt;/D&gt;&lt;D xsi:type="xsd:double"&gt;98&lt;/D&gt;&lt;D xsi:type="xsd:double"&gt;97.41&lt;/D&gt;&lt;D xsi:type="xsd:double"&gt;97.47&lt;/D&gt;&lt;D xsi:type="xsd:double"&gt;98&lt;/D&gt;&lt;D xsi:type="xsd:double"&gt;97.136&lt;/D&gt;&lt;D xsi:type="xsd:double"&gt;98.5&lt;/D&gt;&lt;D xsi:type="xsd:double"&gt;98.415&lt;/D&gt;&lt;D xsi:type="xsd:double"&gt;98.25&lt;/D&gt;&lt;D xsi:type="xsd:double"&gt;98.058&lt;/D&gt;&lt;D xsi:type="xsd:double"&gt;98.125&lt;/D&gt;&lt;D xsi:type="xsd:double"&gt;97.777&lt;/D&gt;&lt;D xsi:type="xsd:double"&gt;96.633&lt;/D&gt;&lt;D xsi:type="xsd:double"&gt;96.402&lt;/D&gt;&lt;D xsi:type="xsd:double"&gt;94.61&lt;/D&gt;&lt;D xsi:type="xsd:double"&gt;94.25&lt;/D&gt;&lt;D xsi:type="xsd:double"&gt;95&lt;/D&gt;&lt;D xsi:type="xsd:double"&gt;94.75&lt;/D&gt;&lt;D xsi:type="xsd:double"&gt;94.75&lt;/D&gt;&lt;D xsi:type="xsd:double"&gt;95.347&lt;/D&gt;&lt;D xsi:type="xsd:double"&gt;95.5&lt;/D&gt;&lt;D xsi:type="xsd:double"&gt;95.25&lt;/D&gt;&lt;D xsi:type="xsd:double"&gt;94.898&lt;/D&gt;&lt;D xsi:type="xsd:double"&gt;94.5&lt;/D&gt;&lt;D xsi:type="xsd:double"&gt;94.5&lt;/D&gt;&lt;D xsi:type="xsd:double"&gt;93.899&lt;/D&gt;&lt;D xsi:type="xsd:double"&gt;94.15&lt;/D&gt;&lt;D xsi:type="xsd:double"&gt;94.4&lt;/D&gt;&lt;D xsi:type="xsd:double"&gt;92.185&lt;/D&gt;&lt;D xsi:type="xsd:double"&gt;91.089&lt;/D&gt;&lt;D xsi:type="xsd:double"&gt;92&lt;/D&gt;&lt;D xsi:type="xsd:double"&gt;91.406&lt;/D&gt;&lt;D xsi:type="xsd:double"&gt;91.811&lt;/D&gt;&lt;D xsi:type="xsd:double"&gt;90.75&lt;/D&gt;&lt;D xsi:type="xsd:double"&gt;88.147&lt;/D&gt;&lt;D xsi:type="xsd:double"&gt;88.5&lt;/D&gt;&lt;D xsi:type="xsd:double"&gt;88.75&lt;/D&gt;&lt;D xsi:type="xsd:double"&gt;88.5&lt;/D&gt;&lt;D xsi:type="xsd:double"&gt;88.765&lt;/D&gt;&lt;D xsi:type="xsd:double"&gt;87.75&lt;/D&gt;&lt;D xsi:type="xsd:double"&gt;88&lt;/D&gt;&lt;D xsi:type="xsd:double"&gt;87.345&lt;/D&gt;&lt;D xsi:type="xsd:double"&gt;87.25&lt;/D&gt;&lt;D xsi:type="xsd:double"&gt;86.5&lt;/D&gt;&lt;D xsi:type="xsd:double"&gt;87.213&lt;/D&gt;&lt;D xsi:type="xsd:double"&gt;88.123&lt;/D&gt;&lt;D xsi:type="xsd:double"&gt;89&lt;/D&gt;&lt;D xsi:type="xsd:double"&gt;92.396&lt;/D&gt;&lt;D xsi:type="xsd:double"&gt;93.111&lt;/D&gt;&lt;D xsi:type="xsd:double"&gt;93.01&lt;/D&gt;&lt;D xsi:type="xsd:double"&gt;91.785&lt;/D&gt;&lt;D xsi:type="xsd:double"&gt;91.099&lt;/D&gt;&lt;D xsi:type="xsd:double"&gt;90.49&lt;/D&gt;&lt;D xsi:type="xsd:double"&gt;89.5&lt;/D&gt;&lt;D xsi:type="xsd:double"&gt;90.125&lt;/D&gt;&lt;D xsi:type="xsd:double"&gt;89.597&lt;/D&gt;&lt;D xsi:type="xsd:double"&gt;89.273&lt;/D&gt;&lt;D xsi:type="xsd:double"&gt;87.439&lt;/D&gt;&lt;D xsi:type="xsd:double"&gt;85.199&lt;/D&gt;&lt;D xsi:type="xsd:double"&gt;84.791&lt;/D&gt;&lt;D xsi:type="xsd:double"&gt;86.523&lt;/D&gt;&lt;D xsi:type="xsd:double"&gt;85.116&lt;/D&gt;&lt;D xsi:type="xsd:double"&gt;85&lt;/D&gt;&lt;D xsi:type="xsd:double"&gt;86.5&lt;/D&gt;&lt;D xsi:type="xsd:double"&gt;85.616&lt;/D&gt;&lt;D xsi:type="xsd:double"&gt;85.275&lt;/D&gt;&lt;D xsi:type="xsd:double"&gt;85.764&lt;/D&gt;&lt;D xsi:type="xsd:double"&gt;85.46&lt;/D&gt;&lt;D xsi:type="xsd:double"&gt;85.061&lt;/D&gt;&lt;D xsi:type="xsd:double"&gt;84.375&lt;/D&gt;&lt;D xsi:type="xsd:double"&gt;83.5&lt;/D&gt;&lt;D xsi:type="xsd:double"&gt;84.584&lt;/D&gt;&lt;D xsi:type="xsd:double"&gt;84.866&lt;/D&gt;&lt;D xsi:type="xsd:double"&gt;84.83&lt;/D&gt;&lt;D xsi:type="xsd:double"&gt;86.257&lt;/D&gt;&lt;D xsi:type="xsd:double"&gt;86.357&lt;/D&gt;&lt;D xsi:type="xsd:double"&gt;86.635&lt;/D&gt;&lt;D xsi:type="xsd:double"&gt;85.75&lt;/D&gt;&lt;D xsi:type="xsd:double"&gt;87.25&lt;/D&gt;&lt;D xsi:type="xsd:double"&gt;87.125&lt;/D&gt;&lt;D xsi:type="xsd:double"&gt;87.6&lt;/D&gt;&lt;D xsi:type="xsd:double"&gt;87.5&lt;/D&gt;&lt;D xsi:type="xsd:double"&gt;88&lt;/D&gt;&lt;D xsi:type="xsd:double"&gt;89.5&lt;/D&gt;&lt;D xsi:type="xsd:double"&gt;94.177&lt;/D&gt;&lt;D xsi:type="xsd:double"&gt;93.752&lt;/D&gt;&lt;D xsi:type="xsd:double"&gt;93.5&lt;/D&gt;&lt;D xsi:type="xsd:double"&gt;91.656&lt;/D&gt;&lt;D xsi:type="xsd:double"&gt;92.906&lt;/D&gt;&lt;D xsi:type="xsd:double"&gt;92&lt;/D&gt;&lt;D xsi:type="xsd:double"&gt;91.75&lt;/D&gt;&lt;D xsi:type="xsd:double"&gt;91.448&lt;/D&gt;&lt;D xsi:type="xsd:double"&gt;91&lt;/D&gt;&lt;D xsi:type="xsd:double"&gt;90.75&lt;/D&gt;&lt;D xsi:type="xsd:double"&gt;92.76&lt;/D&gt;&lt;D xsi:type="xsd:double"&gt;91.876&lt;/D&gt;&lt;D xsi:type="xsd:double"&gt;91.976&lt;/D&gt;&lt;D xsi:type="xsd:double"&gt;92.25&lt;/D&gt;&lt;D xsi:type="xsd:double"&gt;94.16&lt;/D&gt;&lt;D xsi:type="xsd:double"&gt;93&lt;/D&gt;&lt;D xsi:type="xsd:double"&gt;93.839&lt;/D&gt;&lt;D xsi:type="xsd:double"&gt;93.8&lt;/D&gt;&lt;D xsi:type="xsd:double"&gt;94.095&lt;/D&gt;&lt;D xsi:type="xsd:double"&gt;93.75&lt;/D&gt;&lt;D xsi:type="xsd:double"&gt;93.047&lt;/D&gt;&lt;D xsi:type="xsd:double"&gt;91.969&lt;/D&gt;&lt;D xsi:type="xsd:double"&gt;90.5&lt;/D&gt;&lt;D xsi:type="xsd:double"&gt;90.559&lt;/D&gt;&lt;D xsi:type="xsd:double"&gt;90.459&lt;/D&gt;&lt;D xsi:type="xsd:double"&gt;90.763&lt;/D&gt;&lt;D xsi:type="xsd:double"&gt;90.75&lt;/D&gt;&lt;D xsi:type="xsd:double"&gt;90.251&lt;/D&gt;&lt;D xsi:type="xsd:double"&gt;89.125&lt;/D&gt;&lt;D xsi:type="xsd:double"&gt;88.889&lt;/D&gt;&lt;D xsi:type="xsd:double"&gt;88.582&lt;/D&gt;&lt;D xsi:type="xsd:double"&gt;88.766&lt;/D&gt;&lt;D xsi:type="xsd:double"&gt;88.833&lt;/D&gt;&lt;D xsi:type="xsd:double"&gt;88.773&lt;/D&gt;&lt;D xsi:type="xsd:double"&gt;90.625&lt;/D&gt;&lt;D xsi:type="xsd:double"&gt;90.613&lt;/D&gt;&lt;D xsi:type="xsd:double"&gt;91.25&lt;/D&gt;&lt;D xsi:type="xsd:double"&gt;90&lt;/D&gt;&lt;D xsi:type="xsd:double"&gt;89.165&lt;/D&gt;&lt;D xsi:type="xsd:double"&gt;89&lt;/D&gt;&lt;D xsi:type="xsd:double"&gt;87.511&lt;/D&gt;&lt;D xsi:type="xsd:double"&gt;87.5&lt;/D&gt;&lt;D xsi:type="xsd:double"&gt;87.812&lt;/D&gt;&lt;D xsi:type="xsd:double"&gt;87.866&lt;/D&gt;&lt;D xsi:type="xsd:double"&gt;85.635&lt;/D&gt;&lt;D xsi:type="xsd:double"&gt;84.25&lt;/D&gt;&lt;D xsi:type="xsd:double"&gt;83.543&lt;/D&gt;&lt;D xsi:type="xsd:double"&gt;81.961&lt;/D&gt;&lt;D xsi:type="xsd:d</t>
        </r>
      </text>
    </comment>
    <comment ref="A16" authorId="0" shapeId="0" xr:uid="{6162EF33-43E7-4DF5-AAA9-D3426ADCE97A}">
      <text>
        <r>
          <rPr>
            <b/>
            <sz val="9"/>
            <color indexed="81"/>
            <rFont val="Tahoma"/>
            <family val="2"/>
          </rPr>
          <t>ouble"&gt;83.001&lt;/D&gt;&lt;D xsi:type="xsd:double"&gt;82.25&lt;/D&gt;&lt;D xsi:type="xsd:double"&gt;82&lt;/D&gt;&lt;D xsi:type="xsd:double"&gt;82.5&lt;/D&gt;&lt;D xsi:type="xsd:double"&gt;84.327&lt;/D&gt;&lt;D xsi:type="xsd:double"&gt;84&lt;/D&gt;&lt;D xsi:type="xsd:double"&gt;85&lt;/D&gt;&lt;D xsi:type="xsd:double"&gt;84&lt;/D&gt;&lt;D xsi:type="xsd:double"&gt;84&lt;/D&gt;&lt;D xsi:type="xsd:double"&gt;83.979&lt;/D&gt;&lt;D xsi:type="xsd:double"&gt;83.714&lt;/D&gt;&lt;D xsi:type="xsd:double"&gt;82.75&lt;/D&gt;&lt;D xsi:type="xsd:double"&gt;82.5&lt;/D&gt;&lt;D xsi:type="xsd:double"&gt;84&lt;/D&gt;&lt;D xsi:type="xsd:double"&gt;85.5&lt;/D&gt;&lt;D xsi:type="xsd:double"&gt;83.75&lt;/D&gt;&lt;D xsi:type="xsd:double"&gt;83.469&lt;/D&gt;&lt;D xsi:type="xsd:double"&gt;82.5&lt;/D&gt;&lt;D xsi:type="xsd:double"&gt;84&lt;/D&gt;&lt;D xsi:type="xsd:double"&gt;84.75&lt;/D&gt;&lt;D xsi:type="xsd:double"&gt;85.025&lt;/D&gt;&lt;D xsi:type="xsd:double"&gt;85.588&lt;/D&gt;&lt;D xsi:type="xsd:double"&gt;85.077&lt;/D&gt;&lt;D xsi:type="xsd:double"&gt;86.637&lt;/D&gt;&lt;D xsi:type="xsd:double"&gt;86.714&lt;/D&gt;&lt;D xsi:type="xsd:double"&gt;86.886&lt;/D&gt;&lt;D xsi:type="xsd:double"&gt;79.75&lt;/D&gt;&lt;D xsi:type="xsd:double"&gt;79.724&lt;/D&gt;&lt;D xsi:type="xsd:double"&gt;79.72&lt;/D&gt;&lt;D xsi:type="xsd:double"&gt;79.5&lt;/D&gt;&lt;D xsi:type="xsd:double"&gt;78.5&lt;/D&gt;&lt;D xsi:type="xsd:double"&gt;80&lt;/D&gt;&lt;D xsi:type="xsd:double"&gt;79.25&lt;/D&gt;&lt;D xsi:type="xsd:double"&gt;79.278&lt;/D&gt;&lt;D xsi:type="xsd:double"&gt;79.25&lt;/D&gt;&lt;D xsi:type="xsd:double"&gt;79.75&lt;/D&gt;&lt;D xsi:type="xsd:double"&gt;79&lt;/D&gt;&lt;D xsi:type="xsd:double"&gt;78.75&lt;/D&gt;&lt;D xsi:type="xsd:double"&gt;77.69&lt;/D&gt;&lt;D xsi:type="xsd:double"&gt;77.75&lt;/D&gt;&lt;D xsi:type="xsd:double"&gt;78.267&lt;/D&gt;&lt;D xsi:type="xsd:double"&gt;78.25&lt;/D&gt;&lt;D xsi:type="xsd:double"&gt;78.36&lt;/D&gt;&lt;D xsi:type="xsd:double"&gt;77.501&lt;/D&gt;&lt;D xsi:type="xsd:double"&gt;77.891&lt;/D&gt;&lt;D xsi:type="xsd:double"&gt;75.157&lt;/D&gt;&lt;D xsi:type="xsd:double"&gt;75.025&lt;/D&gt;&lt;D xsi:type="xsd:double"&gt;75&lt;/D&gt;&lt;D xsi:type="xsd:double"&gt;74.75&lt;/D&gt;&lt;D xsi:type="xsd:double"&gt;74.154&lt;/D&gt;&lt;D xsi:type="xsd:double"&gt;74.25&lt;/D&gt;&lt;D xsi:type="xsd:double"&gt;73.75&lt;/D&gt;&lt;D xsi:type="xsd:double"&gt;73.5&lt;/D&gt;&lt;D xsi:type="xsd:double"&gt;73.983&lt;/D&gt;&lt;D xsi:type="xsd:double"&gt;73.5&lt;/D&gt;&lt;D xsi:type="xsd:double"&gt;72.536&lt;/D&gt;&lt;D xsi:type="xsd:double"&gt;71&lt;/D&gt;&lt;D xsi:type="xsd:double"&gt;69.25&lt;/D&gt;&lt;D xsi:type="xsd:double"&gt;68.75&lt;/D&gt;&lt;D xsi:type="xsd:double"&gt;69.499&lt;/D&gt;&lt;D xsi:type="xsd:double"&gt;69&lt;/D&gt;&lt;D xsi:type="xsd:double"&gt;69.053&lt;/D&gt;&lt;D xsi:type="xsd:double"&gt;68.597&lt;/D&gt;&lt;D xsi:type="xsd:double"&gt;67.686&lt;/D&gt;&lt;D xsi:type="xsd:double"&gt;67.31&lt;/D&gt;&lt;D xsi:type="xsd:double"&gt;67.75&lt;/D&gt;&lt;D xsi:type="xsd:double"&gt;68.75&lt;/D&gt;&lt;D xsi:type="xsd:double"&gt;69.25&lt;/D&gt;&lt;D xsi:type="xsd:double"&gt;69.697&lt;/D&gt;&lt;D xsi:type="xsd:double"&gt;70.875&lt;/D&gt;&lt;D xsi:type="xsd:double"&gt;73&lt;/D&gt;&lt;D xsi:type="xsd:double"&gt;73.25&lt;/D&gt;&lt;D xsi:type="xsd:double"&gt;74.25&lt;/D&gt;&lt;D xsi:type="xsd:double"&gt;75.111&lt;/D&gt;&lt;D xsi:type="xsd:double"&gt;75.844&lt;/D&gt;&lt;D xsi:type="xsd:double"&gt;76.25&lt;/D&gt;&lt;D xsi:type="xsd:double"&gt;75.949&lt;/D&gt;&lt;D xsi:type="xsd:double"&gt;73.686&lt;/D&gt;&lt;D xsi:type="xsd:double"&gt;72.928&lt;/D&gt;&lt;D xsi:type="xsd:double"&gt;73&lt;/D&gt;&lt;D xsi:type="xsd:double"&gt;72&lt;/D&gt;&lt;D xsi:type="xsd:double"&gt;71.5&lt;/D&gt;&lt;D xsi:type="xsd:double"&gt;72.5&lt;/D&gt;&lt;D xsi:type="xsd:double"&gt;72.095&lt;/D&gt;&lt;D xsi:type="xsd:double"&gt;72.875&lt;/D&gt;&lt;D xsi:type="xsd:double"&gt;73.313&lt;/D&gt;&lt;D xsi:type="xsd:double"&gt;73.183&lt;/D&gt;&lt;D xsi:type="xsd:double"&gt;75.625&lt;/D&gt;&lt;D xsi:type="xsd:double"&gt;75.333&lt;/D&gt;&lt;D xsi:type="xsd:double"&gt;74.021&lt;/D&gt;&lt;D xsi:type="xsd:double"&gt;73.25&lt;/D&gt;&lt;D xsi:type="xsd:double"&gt;72.75&lt;/D&gt;&lt;D xsi:type="xsd:double"&gt;73.048&lt;/D&gt;&lt;D xsi:type="xsd:double"&gt;70.53&lt;/D&gt;&lt;D xsi:type="xsd:double"&gt;70.291&lt;/D&gt;&lt;D xsi:type="xsd:double"&gt;70&lt;/D&gt;&lt;D xsi:type="xsd:double"&gt;68.862&lt;/D&gt;&lt;D xsi:type="xsd:double"&gt;69&lt;/D&gt;&lt;D xsi:type="xsd:double"&gt;68&lt;/D&gt;&lt;D xsi:type="xsd:double"&gt;66.714&lt;/D&gt;&lt;D xsi:type="xsd:double"&gt;67&lt;/D&gt;&lt;D xsi:type="xsd:double"&gt;68.375&lt;/D&gt;&lt;D xsi:type="xsd:double"&gt;67.298&lt;/D&gt;&lt;D xsi:type="xsd:double"&gt;67.5&lt;/D&gt;&lt;D xsi:type="xsd:double"&gt;66.971&lt;/D&gt;&lt;D xsi:type="xsd:double"&gt;67.5&lt;/D&gt;&lt;D xsi:type="xsd:double"&gt;68.299&lt;/D&gt;&lt;D xsi:type="xsd:double"&gt;69.111&lt;/D&gt;&lt;D xsi:type="xsd:double"&gt;69.75&lt;/D&gt;&lt;D xsi:type="xsd:double"&gt;69.5&lt;/D&gt;&lt;D xsi:type="xsd:double"&gt;68.75&lt;/D&gt;&lt;D xsi:type="xsd:double"&gt;68.25&lt;/D&gt;&lt;D xsi:type="xsd:double"&gt;66.776&lt;/D&gt;&lt;D xsi:type="xsd:double"&gt;65.75&lt;/D&gt;&lt;D xsi:type="xsd:double"&gt;66.25&lt;/D&gt;&lt;D xsi:type="xsd:double"&gt;64.29&lt;/D&gt;&lt;D xsi:type="xsd:double"&gt;64.888&lt;/D&gt;&lt;D xsi:type="xsd:double"&gt;64.01&lt;/D&gt;&lt;D xsi:type="xsd:double"&gt;63.5&lt;/D&gt;&lt;D xsi:type="xsd:double"&gt;64.75&lt;/D&gt;&lt;D xsi:type="xsd:double"&gt;64.341&lt;/D&gt;&lt;D xsi:type="xsd:double"&gt;64.625&lt;/D&gt;&lt;D xsi:type="xsd:double"&gt;64.25&lt;/D&gt;&lt;D xsi:type="xsd:double"&gt;64&lt;/D&gt;&lt;D xsi:type="xsd:double"&gt;61.825&lt;/D&gt;&lt;D xsi:type="xsd:double"&gt;62.975&lt;/D&gt;&lt;D xsi:type="xsd:double"&gt;63.75&lt;/D&gt;&lt;D xsi:type="xsd:double"&gt;63.75&lt;/D&gt;&lt;D xsi:type="xsd:double"&gt;64.505&lt;/D&gt;&lt;D xsi:type="xsd:double"&gt;64.5&lt;/D&gt;&lt;D xsi:type="xsd:double"&gt;64.244&lt;/D&gt;&lt;D xsi:type="xsd:double"&gt;63.648&lt;/D&gt;&lt;D xsi:type="xsd:double"&gt;63.39&lt;/D&gt;&lt;D xsi:type="xsd:double"&gt;63.76&lt;/D&gt;&lt;D xsi:type="xsd:double"&gt;64.818&lt;/D&gt;&lt;D xsi:type="xsd:double"&gt;65.323&lt;/D&gt;&lt;D xsi:type="xsd:double"&gt;65.891&lt;/D&gt;&lt;D xsi:type="xsd:double"&gt;65.883&lt;/D&gt;&lt;D xsi:type="xsd:double"&gt;66.051&lt;/D&gt;&lt;D xsi:type="xsd:double"&gt;65.129&lt;/D&gt;&lt;D xsi:type="xsd:double"&gt;64.282&lt;/D&gt;&lt;D xsi:type="xsd:double"&gt;63.514&lt;/D&gt;&lt;D xsi:type="xsd:double"&gt;63.749&lt;/D&gt;&lt;D xsi:type="xsd:double"&gt;62.454&lt;/D&gt;&lt;D xsi:type="xsd:double"&gt;62.253&lt;/D&gt;&lt;D xsi:type="xsd:double"&gt;62.091&lt;/D&gt;&lt;D xsi:type="xsd:double"&gt;62.569&lt;/D&gt;&lt;D xsi:type="xsd:double"&gt;62.497&lt;/D&gt;&lt;D xsi:type="xsd:double"&gt;61.825&lt;/D&gt;&lt;D xsi:type="xsd:double"&gt;62.331&lt;/D&gt;&lt;D xsi:type="xsd:double"&gt;62.52&lt;/D&gt;&lt;D xsi:type="xsd:double"&gt;62.527&lt;/D&gt;&lt;D xsi:type="xsd:double"&gt;62.069&lt;/D&gt;&lt;D xsi:type="xsd:double"&gt;61.683&lt;/D&gt;&lt;D xsi:type="xsd:double"&gt;61.897&lt;/D&gt;&lt;D xsi:type="xsd:double"&gt;61.145&lt;/D&gt;&lt;D xsi:type="xsd:double"&gt;61.479&lt;/D&gt;&lt;D xsi:type="xsd:double"&gt;60.854&lt;/D&gt;&lt;D xsi:type="xsd:double"&gt;60.065&lt;/D&gt;&lt;D xsi:type="xsd:double"&gt;59.795&lt;/D&gt;&lt;D xsi:type="xsd:double"&gt;59.426&lt;/D&gt;&lt;D xsi:type="xsd:double"&gt;58.535&lt;/D&gt;&lt;D xsi:type="xsd:double"&gt;58.445&lt;/D&gt;&lt;D xsi:type="xsd:double"&gt;57.046&lt;/D&gt;&lt;D xsi:type="xsd:double"&gt;56.019&lt;/D&gt;&lt;D xsi:type="xsd:double"&gt;55.223&lt;/D&gt;&lt;D xsi:type="xsd:double"&gt;54.146&lt;/D&gt;&lt;D xsi:type="xsd:double"&gt;54.481&lt;/D&gt;&lt;D xsi:type="xsd:double"&gt;54.182&lt;/D&gt;&lt;D xsi:type="xsd:double"&gt;53.853&lt;/D&gt;&lt;D xsi:type="xsd:double"&gt;54.939&lt;/D&gt;&lt;D xsi:type="xsd:double"&gt;55.194&lt;/D&gt;&lt;D xsi:type="xsd:double"&gt;55.007&lt;/D&gt;&lt;D xsi:type="xsd:double"&gt;55.903&lt;/D&gt;&lt;D xsi:type="xsd:double"&gt;55.923&lt;/D&gt;&lt;D xsi:type="xsd:double"&gt;59.211&lt;/D&gt;&lt;D xsi:type="xsd:double"&gt;58.936&lt;/D&gt;&lt;D xsi:type="xsd:double"&gt;59.632&lt;/D&gt;&lt;D xsi:type="xsd:double"&gt;60.069&lt;/D&gt;&lt;D xsi:type="xsd:double"&gt;60.074&lt;/D&gt;&lt;D xsi:type="xsd:double"&gt;60.055&lt;/D&gt;&lt;D xsi:type="xsd:double"&gt;60.59&lt;/D&gt;&lt;D xsi:type="xsd:double"&gt;59.054&lt;/D&gt;&lt;D xsi:type="xsd:double"&gt;58.723&lt;/D&gt;&lt;D xsi:type="xsd:double"&gt;57.235&lt;/D&gt;&lt;D xsi:type="xsd:double"&gt;56.492&lt;/D&gt;&lt;D xsi:type="xsd:double"&gt;56.895&lt;/D&gt;&lt;D xsi:type="xsd:double"&gt;56.848&lt;/D&gt;&lt;D xsi:type="xsd:double"&gt;56.666&lt;/D&gt;&lt;D xsi:type="xsd:double"&gt;56.997&lt;/D&gt;&lt;D xsi:type="xsd:double"&gt;56.779&lt;/D&gt;&lt;D xsi:type="xsd:double"&gt;56.985&lt;/D&gt;&lt;D xsi:type="xsd:double"&gt;55.454&lt;/D&gt;&lt;D xsi:type="xsd:double"&gt;55.053&lt;/D&gt;&lt;D xsi:type="xsd:double"&gt;54.169&lt;/D&gt;&lt;D xsi:type="xsd:double"&gt;55.066&lt;/D&gt;&lt;D xsi:type="xsd:double"&gt;54.393&lt;/D&gt;&lt;D xsi:type="xsd:double"&gt;54.762&lt;/D&gt;&lt;D xsi:type="xsd:double"&gt;54.501&lt;/D&gt;&lt;D xsi:type="xsd:double"&gt;53.241&lt;/D&gt;&lt;D xsi:type="xsd:double"&gt;53.575&lt;/D&gt;&lt;D xsi:type="xsd:double"&gt;53.949&lt;/D&gt;&lt;D xsi:type="xsd:double"&gt;55.269&lt;/D&gt;&lt;D xsi:type="xsd:double"&gt;55.951&lt;/D&gt;&lt;D xsi:type="xsd:double"&gt;58.112&lt;/D&gt;&lt;D xsi:type="xsd:double"&gt;59.37&lt;/D&gt;&lt;D xsi:type="xsd:double"&gt;61.089&lt;/D&gt;&lt;D xsi:type="xsd:double"&gt;62.86&lt;/D&gt;&lt;D xsi:type="xsd:double"&gt;61.792&lt;/D&gt;&lt;D xsi:type="xsd:double"&gt;61.782&lt;/D&gt;&lt;D xsi:type="xsd:double"&gt;60.105&lt;/D&gt;&lt;D xsi:type="xsd:double"&gt;59.646&lt;/D&gt;&lt;D xsi:type="xsd:double"&gt;59.889&lt;/D&gt;&lt;D xsi:type="xsd:double"&gt;60.036&lt;/D&gt;&lt;D xsi:type="xsd:double"&gt;61.609&lt;/D&gt;&lt;D xsi:type="xsd:double"&gt;62.078&lt;/D&gt;&lt;D xsi:type="xsd:double"&gt;62.606&lt;/D&gt;&lt;D xsi:type="xsd:double"&gt;65.234&lt;/D&gt;&lt;D xsi:type="xsd:double"&gt;65.716&lt;/D&gt;&lt;D xsi:type="xsd:double"&gt;65.697&lt;/D&gt;&lt;D xsi:type="xsd:double"&gt;65.388&lt;/D&gt;&lt;D xsi:type="xsd:double"&gt;65.514&lt;/D&gt;&lt;D xsi:type="xsd:double"&gt;65.062&lt;/D&gt;&lt;D xsi:type="xsd:double"&gt;63.387&lt;/D&gt;&lt;D xsi:type="xsd:double"&gt;63.322&lt;/D&gt;&lt;D xsi:type="xsd:double"&gt;62.642&lt;/D&gt;&lt;D xsi:type="xsd:double"&gt;63.061&lt;/D&gt;&lt;D xsi:type="xsd:double"&gt;62.235&lt;/D&gt;&lt;D xsi:type="xsd:double"&gt;61.503&lt;/D&gt;&lt;D xsi:type="xsd:double"&gt;63.209&lt;/D&gt;&lt;D xsi:type="xsd:double"&gt;62.939&lt;/D&gt;&lt;D xsi:type="xsd:double"&gt;63.094&lt;/D&gt;&lt;D xsi:type="xsd:double"&gt;63.564&lt;/D&gt;&lt;D xsi:type="xsd:double"&gt;63.553&lt;/D&gt;&lt;D xsi:type="xsd:double"&gt;63.246&lt;/D&gt;&lt;D xsi:type="xsd:double"&gt;63.25&lt;/D&gt;&lt;D xsi:type="xsd:double"&gt;63.82&lt;/D&gt;&lt;D xsi:type="xsd:double"&gt;64.474&lt;/D&gt;&lt;D xsi:type="xsd:double"&gt;66.384&lt;/D&gt;&lt;D xsi:type="xsd:double"&gt;66.644&lt;/D&gt;&lt;D xsi:type="xsd:double"&gt;69.234&lt;/D&gt;&lt;D xsi:type="xsd:double"&gt;69.098&lt;/D&gt;&lt;D xsi:type="xsd:double"&gt;69.069&lt;/D&gt;&lt;D xsi:type="xsd:double"&gt;68.171&lt;/D&gt;&lt;D xsi:type="xsd:double"&gt;67.989&lt;/D&gt;&lt;D xsi:type="xsd:double"&gt;68.003&lt;/D&gt;&lt;D xsi:type="xsd:double"&gt;66.922&lt;/D&gt;&lt;D xsi:type="xsd:double"&gt;66.868&lt;/D&gt;&lt;D xsi:type="xsd:double"&gt;66.142&lt;/D&gt;&lt;D xsi:type="xsd:double"&gt;65.171&lt;/D&gt;&lt;D xsi:type="xsd:double"&gt;65.481&lt;/D&gt;&lt;D xsi:type="xsd:double"&gt;64.986&lt;/D&gt;&lt;D xsi:type="xsd:double"&gt;64.93&lt;/D&gt;&lt;D xsi:type="xsd:double"&gt;64.274&lt;/D&gt;&lt;D xsi:type="xsd:double"&gt;63.85&lt;/D&gt;&lt;D xsi:type="xsd:double"&gt;64.468&lt;/D&gt;&lt;D xsi:type="xsd:double"&gt;65.31&lt;/D&gt;&lt;/FQL&gt;&lt;FQL&gt;&lt;Q&gt;126307AY3^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BM8^FG_YIELD(-2AY,0,,,"YTM")&lt;/Q&gt;&lt;R&gt;504&lt;/R&gt;&lt;C&gt;1&lt;/C&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
        </r>
      </text>
    </comment>
    <comment ref="A17" authorId="0" shapeId="0" xr:uid="{D222C690-1ED0-4FD6-BE5C-1F66492A3DAF}">
      <text>
        <r>
          <rPr>
            <b/>
            <sz val="9"/>
            <color indexed="81"/>
            <rFont val="Tahoma"/>
            <family val="2"/>
          </rPr>
          <t>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double"&gt;11.097135207768&lt;/D&gt;&lt;D xsi:type="xsd:double"&gt;11.3360373727595&lt;/D&gt;&lt;D xsi:type="xsd:double"&gt;11.3107127879302&lt;/D&gt;&lt;D xsi:type="xsd:double"&gt;11.370055281155&lt;/D&gt;&lt;D xsi:type="xsd:double"&gt;11.5098647173261&lt;/D&gt;&lt;D xsi:type="xsd:double"&gt;11.5768557831641&lt;/D&gt;&lt;D xsi:type="xsd:double"&gt;11.5096150360922&lt;/D&gt;&lt;D xsi:type="xsd:double"&gt;11.3355992223399&lt;/D&gt;&lt;D xsi:type="xsd:double"&gt;11.3087028113685&lt;/D&gt;&lt;D xsi:type="xsd:double"&gt;11.4921160394493&lt;/D&gt;&lt;D xsi:type="xsd:double"&gt;11.3749798681096&lt;/D&gt;&lt;D xsi:type="xsd:double"&gt;11.3081451984693&lt;/D&gt;&lt;D xsi:type="xsd:double"&gt;11.2414742828855&lt;/D&gt;&lt;D xsi:type="xsd:double"&gt;11.2970360918843&lt;/D&gt;&lt;D xsi:type="xsd:double"&gt;11.3740688990802&lt;/D&gt;&lt;D xsi:type="xsd:double"&gt;11.4205671642968&lt;/D&gt;&lt;D xsi:type="xsd:double"&gt;11.5081457973441&lt;/D&gt;&lt;D xsi:type="xsd:double"&gt;11.6094395132477&lt;/D&gt;&lt;D xsi:type="xsd:double"&gt;11.569739926905&lt;/D&gt;&lt;D xsi:type="xsd:double"&gt;11.6772454962111&lt;/D&gt;&lt;D xsi:type="xsd:double"&gt;11.6772386041012&lt;/D&gt;&lt;D xsi:type="xsd:double"&gt;11.6772343895883&lt;/D&gt;&lt;D xsi:type="xsd:double"&gt;11.7797176189815&lt;/D&gt;&lt;D xsi:type="xsd:double"&gt;11.7798505981591&lt;/D&gt;&lt;D xsi:type="xsd:double"&gt;12.13687098569&lt;/D&gt;&lt;D xsi:type="xsd:double"&gt;12.5486530967316&lt;/D&gt;&lt;D xsi:type="xsd:double"&gt;12.5846403312634&lt;/D&gt;&lt;D xsi:type="xsd:double"&gt;12.673667743126&lt;/D&gt;&lt;D xsi:type="xsd:double"&gt;12.5508633416836&lt;/D&gt;&lt;D xsi:type="xsd:double"&gt;12.76617275372&lt;/D&gt;&lt;D xsi:type="xsd:double"&gt;12.8710658070936&lt;/D&gt;&lt;D xsi:type="xsd:double"&gt;12.8327664355033&lt;/D&gt;&lt;D xsi:type="xsd:double"&gt;12.6243989602027&lt;/D&gt;&lt;D xsi:type="xsd:double"&gt;12.6966948510459&lt;/D&gt;&lt;D xsi:type="xsd:double"&gt;12.6971537177085&lt;/D&gt;&lt;D xsi:type="xsd:double"&gt;12.539980859105&lt;/D&gt;&lt;D xsi:type="xsd:double"&gt;12.567588587717&lt;/D&gt;&lt;D xsi:type="xsd:double"&gt;12.2770634474576&lt;/D&gt;&lt;D xsi:type="xsd:double"&gt;11.9550762554735&lt;/D&gt;&lt;D xsi:type="xsd:double"&gt;11.9243110858633&lt;/D&gt;&lt;D xsi:type="xsd:double"&gt;11.6404383928657&lt;/D&gt;&lt;D xsi:type="xsd:double"&gt;11.5751174234769&lt;/D&gt;&lt;D xsi:type="xsd:double"&gt;11.6904118663345&lt;/D&gt;&lt;D xsi:type="xsd:double"&gt;11.8639124847836&lt;/D&gt;&lt;D xsi:type="xsd:double"&gt;12.0620328273083&lt;/D&gt;&lt;D xsi:type="xsd:double"&gt;12.2627372801259&lt;/D&gt;&lt;D xsi:type="xsd:double"&gt;12.1958941585502&lt;/D&gt;&lt;D xsi:type="xsd:double"&gt;12.1339058752138&lt;/D&gt;&lt;D xsi:type="xsd:double"&gt;12.0117633439292&lt;/D&gt;&lt;D xsi:type="xsd:double"&gt;12.117526410609&lt;/D&gt;&lt;D xsi:type="xsd:double"&gt;12.0717529878251&lt;/D&gt;&lt;D xsi:type="xsd:double"&gt;12.0437871726666&lt;/D&gt;&lt;D xsi:type="xsd:double"&gt;12.171868239206&lt;/D&gt;&lt;D xsi:type="xsd:double"&gt;12.5305987768045&lt;/D&gt;&lt;D xsi:type="xsd:double"&gt;12.512877703611&lt;/D&gt;&lt;D xsi:type="xsd:double"&gt;12.5325913913174&lt;/D&gt;&lt;D xsi:type="xsd:double"&gt;12.6650330089277&lt;/D&gt;&lt;D xsi:type="xsd:double"&gt;12.3839878247581&lt;/D&gt;&lt;D xsi:type="xsd:double"&gt;12.4221957226379&lt;/D&gt;&lt;D xsi:type="xsd:double"&gt;12.2822857397756&lt;/D&gt;&lt;D xsi:type="xsd:double"&gt;12.3617703757512&lt;/D&gt;&lt;D xsi:type="xsd:double"&gt;12.4344145036969&lt;/D&gt;&lt;D xsi:type="xsd:double"&gt;12.1411861564763&lt;/D&gt;&lt;D xsi:type="xsd:double"&gt;12.271312430629&lt;/D&gt;&lt;D xsi:type="xsd:double"&gt;11.9995412459611&lt;/D&gt;&lt;D xsi:type="xsd:double"&gt;12.0004926730741&lt;/D&gt;&lt;D xsi:type="xsd:double"&gt;11.9281482849319&lt;/D&gt;&lt;D xsi:type="xsd:double"&gt;11.9335471773191&lt;/D&gt;&lt;D xsi:type="xsd:double"&gt;11.6486240667502&lt;/D&gt;&lt;D xsi:type="xsd:double"&gt;11.6838460708921&lt;/D&gt;&lt;D xsi:type="xsd:double"&gt;11.5355668099504&lt;/D&gt;&lt;D xsi:type="xsd:double"&gt;11.6493562004346&lt;/D&gt;&lt;D xsi:type="xsd:double"&gt;12.3052975843714&lt;/D&gt;&lt;D xsi:type="xsd:double"&gt;12.0732568244989&lt;/D&gt;&lt;D xsi:type="xsd:double"&gt;11.9087397269551&lt;/D&gt;&lt;D xsi:type="xsd:double"&gt;11.7232246402565&lt;/D&gt;&lt;D xsi:type="xsd:double"&gt;11.7882090729619&lt;/D&gt;&lt;D xsi:type="xsd:double"&gt;11.5372572156556&lt;/D&gt;&lt;D xsi:type="xsd:double"&gt;11.4440502242602&lt;/D&gt;&lt;D xsi:type="xsd:double"&gt;11.5577767107669&lt;/D&gt;&lt;D xsi:type="xsd:double"&gt;11.5650642268353&lt;/D&gt;&lt;D xsi:type="xsd:double"&gt;11.7286369087095&lt;/D&gt;&lt;D xsi:type="xsd:double"&gt;11.7632180221108&lt;/D&gt;&lt;D xsi:type="xsd:double"&gt;11.8579740294749&lt;/D&gt;&lt;D xsi:type="xsd:double"&gt;11.9243073594509&lt;/D&gt;&lt;D xsi:type="xsd:double"&gt;12.0190237187152&lt;/D&gt;&lt;D xsi:type="xsd:double"&gt;12.1270887976796&lt;/D&gt;&lt;D xsi:type="xsd:double"&gt;11.9913663462615&lt;/D&gt;&lt;D xsi:type="xsd:double"&gt;11.9242520762532&lt;/D&gt;&lt;D xsi:type="xsd:double"&gt;11.9341102554326&lt;/D&gt;&lt;D xsi:type="xsd:double"&gt;11.8288701145371&lt;/D&gt;&lt;D xsi:type="xsd:double"&gt;11.6583920439339&lt;/D&gt;&lt;D xsi:type="xsd:double"&gt;11.6490078668648&lt;/D&gt;&lt;D xsi:type="xsd:double"&gt;11.6097663663272&lt;/D&gt;&lt;D xsi:type="xsd:double"&gt;11.5967640892272&lt;/D&gt;&lt;D xsi:type="xsd:double"&gt;11.7174382414513&lt;/D&gt;&lt;D xsi:type="xsd:double"&gt;11.7500750002164&lt;/D&gt;&lt;D xsi:type="xsd:double"&gt;11.724091668117&lt;/D&gt;&lt;D xsi:type="xsd:double"&gt;11.4689872036045&lt;/D&gt;&lt;D xsi:type="xsd:double"&gt;11.418441719352&lt;/D&gt;&lt;D xsi:type="xsd:double"&gt;11.294045201044&lt;/D&gt;&lt;D xsi:type="xsd:double"&gt;11.051138441037&lt;/D&gt;&lt;D xsi:type="xsd:double"&gt;10.9828181632519&lt;/D&gt;&lt;D xsi:type="xsd:double"&gt;11.0139306050857&lt;/D&gt;&lt;D xsi:type="xsd:double"&gt;11.0647186797581&lt;/D&gt;&lt;D xsi:type="xsd:double"&gt;11.1660437258884&lt;/D&gt;&lt;D xsi:type="xsd:double"&gt;11.0542181514196&lt;/D&gt;&lt;D xsi:type="xsd:double"&gt;11.2898091228927&lt;/D&gt;&lt;D xsi:type="xsd:double"&gt;11.256401309995&lt;/D&gt;&lt;D xsi:type="xsd:double"&gt;11.3425908876992&lt;/D&gt;&lt;D xsi:type="xsd:double"&gt;11.3953183651843&lt;/D&gt;&lt;D xsi:type="xsd:double"&gt;11.4562063790435&lt;/D&gt;&lt;D xsi:type="xsd:double"&gt;11.495305024599&lt;/D&gt;&lt;D xsi:type="xsd:double"&gt;11.3482570299996&lt;/D&gt;&lt;D xsi:type="xsd:double"&gt;11.4272863028367&lt;/D&gt;&lt;D xsi:type="xsd:double"&gt;11.6748101627978&lt;/D&gt;&lt;D xsi:type="xsd:double"&gt;11.6399808188949&lt;/D&gt;&lt;D xsi:type="xsd:double"&gt;11.5573953622726&lt;/D&gt;&lt;/FQL&gt;&lt;FQL&gt;&lt;Q&gt;126307BM8^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BM8^FTID_PRICE(-2AY,0,D,"MID")&lt;/Q&gt;&lt;R&gt;504&lt;/R&gt;&lt;C&gt;1&lt;/C&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t>
        </r>
      </text>
    </comment>
    <comment ref="A18" authorId="0" shapeId="0" xr:uid="{58513821-F99A-44E5-B46A-3FEB52257866}">
      <text>
        <r>
          <rPr>
            <b/>
            <sz val="9"/>
            <color indexed="81"/>
            <rFont val="Tahoma"/>
            <family val="2"/>
          </rPr>
          <t>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double"&gt;100.375&lt;/D&gt;&lt;D xsi:type="xsd:double"&gt;99.499&lt;/D&gt;&lt;D xsi:type="xsd:double"&gt;99.625&lt;/D&gt;&lt;D xsi:type="xsd:double"&gt;99.493&lt;/D&gt;&lt;D xsi:type="xsd:double"&gt;99&lt;/D&gt;&lt;D xsi:type="xsd:double"&gt;98.75&lt;/D&gt;&lt;D xsi:type="xsd:double"&gt;99&lt;/D&gt;&lt;D xsi:type="xsd:double"&gt;99.651&lt;/D&gt;&lt;D xsi:type="xsd:double"&gt;99.75&lt;/D&gt;&lt;D xsi:type="xsd:double"&gt;99.063&lt;/D&gt;&lt;D xsi:type="xsd:double"&gt;99.5&lt;/D&gt;&lt;D xsi:type="xsd:double"&gt;99.75&lt;/D&gt;&lt;D xsi:type="xsd:double"&gt;100&lt;/D&gt;&lt;D xsi:type="xsd:double"&gt;99.789&lt;/D&gt;&lt;D xsi:type="xsd:double"&gt;99.5&lt;/D&gt;&lt;D xsi:type="xsd:double"&gt;99.326&lt;/D&gt;&lt;D xsi:type="xsd:double"&gt;99&lt;/D&gt;&lt;D xsi:type="xsd:double"&gt;98.625&lt;/D&gt;&lt;D xsi:type="xsd:double"&gt;98.771&lt;/D&gt;&lt;D xsi:type="xsd:double"&gt;98.375&lt;/D&gt;&lt;D xsi:type="xsd:double"&gt;98.375&lt;/D&gt;&lt;D xsi:type="xsd:double"&gt;98.375&lt;/D&gt;&lt;D xsi:type="xsd:double"&gt;98&lt;/D&gt;&lt;D xsi:type="xsd:double"&gt;98&lt;/D&gt;&lt;D xsi:type="xsd:double"&gt;96.71&lt;/D&gt;&lt;D xsi:type="xsd:double"&gt;95.25&lt;/D&gt;&lt;D xsi:type="xsd:double"&gt;95.125&lt;/D&gt;&lt;D xsi:type="xsd:double"&gt;94.815&lt;/D&gt;&lt;D xsi:type="xsd:double"&gt;95.25&lt;/D&gt;&lt;D xsi:type="xsd:double"&gt;94.468&lt;/D&gt;&lt;D xsi:type="xsd:double"&gt;94.138&lt;/D&gt;&lt;D xsi:type="xsd:double"&gt;94.272&lt;/D&gt;&lt;D xsi:type="xsd:double"&gt;95&lt;/D&gt;&lt;D xsi:type="xsd:double"&gt;94.75&lt;/D&gt;&lt;D xsi:type="xsd:double"&gt;94.75&lt;/D&gt;&lt;D xsi:type="xsd:double"&gt;95.299&lt;/D&gt;&lt;D xsi:type="xsd:double"&gt;95.204&lt;/D&gt;&lt;D xsi:type="xsd:double"&gt;96.228&lt;/D&gt;&lt;D xsi:type="xsd:double"&gt;97.375&lt;/D&gt;&lt;D xsi:type="xsd:double"&gt;97.486&lt;/D&gt;&lt;D xsi:type="xsd:double"&gt;98.512&lt;/D&gt;&lt;D xsi:type="xsd:double"&gt;98.75&lt;/D&gt;&lt;D xsi:type="xsd:double"&gt;98.332&lt;/D&gt;&lt;D xsi:type="xsd:double"&gt;97.707&lt;/D&gt;&lt;D xsi:type="xsd:double"&gt;97&lt;/D&gt;&lt;D xsi:type="xsd:double"&gt;96.291&lt;/D&gt;&lt;D xsi:type="xsd:double"&gt;96.53&lt;/D&gt;&lt;D xsi:type="xsd:double"&gt;96.75&lt;/D&gt;&lt;D xsi:type="xsd:double"&gt;97.184&lt;/D&gt;&lt;D xsi:type="xsd:double"&gt;96.81&lt;/D&gt;&lt;D xsi:type="xsd:double"&gt;96.973&lt;/D&gt;&lt;D xsi:type="xsd:double"&gt;97.075&lt;/D&gt;&lt;D xsi:type="xsd:double"&gt;96.625&lt;/D&gt;&lt;D xsi:type="xsd:double"&gt;95.375&lt;/D&gt;&lt;D xsi:type="xsd:double"&gt;95.438&lt;/D&gt;&lt;D xsi:type="xsd:double"&gt;95.375&lt;/D&gt;&lt;D xsi:type="xsd:double"&gt;94.921&lt;/D&gt;&lt;D xsi:type="xsd:double"&gt;95.893&lt;/D&gt;&lt;D xsi:type="xsd:double"&gt;95.762&lt;/D&gt;&lt;D xsi:type="xsd:double"&gt;96.25&lt;/D&gt;&lt;D xsi:type="xsd:double"&gt;95.978&lt;/D&gt;&lt;D xsi:type="xsd:double"&gt;95.728&lt;/D&gt;&lt;D xsi:type="xsd:double"&gt;96.75&lt;/D&gt;&lt;D xsi:type="xsd:double"&gt;96.297&lt;/D&gt;&lt;D xsi:type="xsd:double"&gt;97.25&lt;/D&gt;&lt;D xsi:type="xsd:double"&gt;97.25&lt;/D&gt;&lt;D xsi:type="xsd:double"&gt;97.506&lt;/D&gt;&lt;D xsi:type="xsd:double"&gt;97.488&lt;/D&gt;&lt;D xsi:type="xsd:double"&gt;98.5&lt;/D&gt;&lt;D xsi:type="xsd:double"&gt;98.375&lt;/D&gt;&lt;D xsi:type="xsd:double"&gt;98.875&lt;/D&gt;&lt;D xsi:type="xsd:double"&gt;98.5&lt;/D&gt;&lt;D xsi:type="xsd:double"&gt;96.198&lt;/D&gt;&lt;D xsi:type="xsd:double"&gt;97.006&lt;/D&gt;&lt;D xsi:type="xsd:double"&gt;97.584&lt;/D&gt;&lt;D xsi:type="xsd:double"&gt;98.242&lt;/D&gt;&lt;D xsi:type="xsd:double"&gt;98.013&lt;/D&gt;&lt;D xsi:type="xsd:double"&gt;98.905&lt;/D&gt;&lt;D xsi:type="xsd:double"&gt;99.239&lt;/D&gt;&lt;D xsi:type="xsd:double"&gt;98.833&lt;/D&gt;&lt;D xsi:type="xsd:double"&gt;98.809&lt;/D&gt;&lt;D xsi:type="xsd:double"&gt;98.23&lt;/D&gt;&lt;D xsi:type="xsd:double"&gt;98.109&lt;/D&gt;&lt;D xsi:type="xsd:double"&gt;97.777&lt;/D&gt;&lt;D xsi:type="xsd:double"&gt;97.546&lt;/D&gt;&lt;D xsi:type="xsd:double"&gt;97.22&lt;/D&gt;&lt;D xsi:type="xsd:double"&gt;96.847&lt;/D&gt;&lt;D xsi:type="xsd:double"&gt;97.319&lt;/D&gt;&lt;D xsi:type="xsd:double"&gt;97.554&lt;/D&gt;&lt;D xsi:type="xsd:double"&gt;97.521&lt;/D&gt;&lt;D xsi:type="xsd:double"&gt;97.892&lt;/D&gt;&lt;D xsi:type="xsd:double"&gt;98.491&lt;/D&gt;&lt;D xsi:type="xsd:double"&gt;98.525&lt;/D&gt;&lt;D xsi:type="xsd:double"&gt;98.632&lt;/D&gt;&lt;D xsi:type="xsd:double"&gt;98.71&lt;/D&gt;&lt;D xsi:type="xsd:double"&gt;98.29&lt;/D&gt;&lt;D xsi:type="xsd:double"&gt;98.177&lt;/D&gt;&lt;D xsi:type="xsd:double"&gt;98.269&lt;/D&gt;&lt;D xsi:type="xsd:double"&gt;99.167&lt;/D&gt;&lt;D xsi:type="xsd:double"&gt;99.348&lt;/D&gt;&lt;D xsi:type="xsd:double"&gt;99.79&lt;/D&gt;&lt;D xsi:type="xsd:double"&gt;100.659&lt;/D&gt;&lt;D xsi:type="xsd:double"&gt;100.905&lt;/D&gt;&lt;D xsi:type="xsd:double"&gt;100.793&lt;/D&gt;&lt;D xsi:type="xsd:double"&gt;100.611&lt;/D&gt;&lt;D xsi:type="xsd:double"&gt;100.249&lt;/D&gt;&lt;D xsi:type="xsd:double"&gt;100.649&lt;/D&gt;&lt;D xsi:type="xsd:double"&gt;99.81&lt;/D&gt;&lt;D xsi:type="xsd:double"&gt;99.929&lt;/D&gt;&lt;D xsi:type="xsd:double"&gt;99.626&lt;/D&gt;&lt;D xsi:type="xsd:double"&gt;99.441&lt;/D&gt;&lt;D xsi:type="xsd:double"&gt;99.228&lt;/D&gt;&lt;D xsi:type="xsd:double"&gt;99.092&lt;/D&gt;&lt;D xsi:type="xsd:double"&gt;99.609&lt;/D&gt;&lt;D xsi:type="xsd:double"&gt;99.334&lt;/D&gt;&lt;D xsi:type="xsd:double"&gt;98.473&lt;/D&gt;&lt;D xsi:type="xsd:double"&gt;98.595&lt;/D&gt;&lt;D xsi:type="xsd:double"&gt;98.883&lt;/D&gt;&lt;/FQL&gt;&lt;FQL&gt;&lt;Q&gt;126307BM8^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S6^FG_YIELD(-2AY,0,,,"YTM")&lt;/Q&gt;&lt;R&gt;504&lt;/R&gt;&lt;C&gt;1&lt;/C&gt;&lt;D xsi:type="xsd:double"&gt;4.59126532135976&lt;/D&gt;&lt;D xsi:type="xsd:double"&gt;4.63591948286877&lt;/D&gt;&lt;D xsi:type="xsd:double"&gt;4.59965149590054&lt;/D&gt;&lt;D xsi:type="xsd:double"&gt;4.68046967070623&lt;/D&gt;&lt;D xsi:type="xsd:double"&gt;4.66611116202059&lt;/D&gt;&lt;D xsi:type="xsd:double"&gt;4.65680236736044&lt;/D&gt;&lt;D xsi:type="xsd:double"&gt;4.65652912229582&lt;/D&gt;&lt;D xsi:type="xsd:double"&gt;4.633664846313&lt;/D&gt;&lt;D xsi:type="xsd:double"&gt;4.63338343881641&lt;/D&gt;&lt;D xsi:type="xsd:double"&gt;4.70051073246772&lt;/D&gt;&lt;D xsi:type="xsd:double"&gt;4.67755719840943&lt;/D&gt;&lt;D xsi:type="xsd:double"&gt;4.63197781067959&lt;/D&gt;&lt;D xsi:type="xsd:double"&gt;4.67702912831741&lt;/D&gt;&lt;D xsi:type="xsd:double"&gt;4.80388541509866&lt;/D&gt;&lt;D xsi:type="xsd:double"&gt;4.75747326337942&lt;/D&gt;&lt;D xsi:type="xsd:double"&gt;4.78982261388103&lt;/D&gt;&lt;D xsi:type="xsd:double"&gt;4.76670561975261&lt;/D&gt;&lt;D xsi:type="xsd:double"&gt;4.76647658031497&lt;/D&gt;&lt;D xsi:type="xsd:double"&gt;4.81210763908549&lt;/D&gt;&lt;D xsi:type="xsd:double"&gt;4.76579038129647&lt;/D&gt;&lt;D xsi:type="xsd:double"&gt;4.78464513703534&lt;/D&gt;&lt;D xsi:type="xsd:double"&gt;4.77083817408255&lt;/D&gt;&lt;D xsi:type="xsd:double"&gt;4.7880620884068&lt;/D&gt;&lt;D xsi:type="xsd:double"&gt;4.67334537034757&lt;/D&gt;&lt;D xsi:type="xsd:double"&gt;4.65885868535227&lt;/D&gt;&lt;D xsi:type="xsd:double"&gt;4.62611103453001&lt;/D&gt;&lt;D xsi:type="xsd:double"&gt;4.62710834172583&lt;/D&gt;&lt;D xsi:type="xsd:double"&gt;4.62609991069426&lt;/D&gt;&lt;D xsi:type="xsd:double"&gt;4.69312329579673&lt;/D&gt;&lt;D xsi:type="xsd:double"&gt;4.69364821543679&lt;/D&gt;&lt;D xsi:type="xsd:double"&gt;4.74874376884553&lt;/D&gt;&lt;D xsi:type="xsd:double"&gt;4.76215407092155&lt;/D&gt;&lt;D xsi:type="xsd:double"&gt;4.72231074711328&lt;/D&gt;&lt;D xsi:type="xsd:double"&gt;4.73864831988576&lt;/D&gt;&lt;D xsi:type="xsd:double"&gt;4.70568851959772&lt;/D&gt;&lt;D xsi:type="xsd:double"&gt;4.80837624823107&lt;/D&gt;&lt;D xsi:type="xsd:double"&gt;4.85330010754471&lt;/D&gt;&lt;D xsi:type="xsd:double"&gt;4.99312285834312&lt;/D&gt;&lt;D xsi:type="xsd:double"&gt;4.92238376949998&lt;/D&gt;&lt;D xsi:type="xsd:double"&gt;4.96909524350182&lt;/D&gt;&lt;D xsi:type="xsd:double"&gt;4.7343638834715&lt;/D&gt;&lt;D xsi:type="xsd:double"&gt;4.85179017525122&lt;/D&gt;&lt;D xsi:type="xsd:double"&gt;4.77991052198276&lt;/D&gt;&lt;D xsi:type="xsd:double"&gt;4.78112559256386&lt;/D&gt;&lt;D xsi:type="xsd:double"&gt;4.66833620929359&lt;/D&gt;&lt;D xsi:type="xsd:double"&gt;4.75744194341334&lt;/D&gt;&lt;D xsi:type="xsd:double"&gt;4.80378229557571&lt;/D&gt;&lt;D xsi:type="xsd:double"&gt;4.78027056750013&lt;/D&gt;&lt;D xsi:type="xsd:double"&gt;4.82839127252602&lt;/D&gt;&lt;D xsi:type="xsd:double"&gt;4.82613857084961&lt;/D&gt;&lt;D xsi:type="xsd:double"&gt;4.80330584605887&lt;/D&gt;&lt;D xsi:type="xsd:double"&gt;4.75939537745631&lt;/D&gt;&lt;D xsi:type="xsd:double"&gt;4.80308688521689&lt;/D&gt;&lt;D xsi:type="xsd:double"&gt;4.80079349190638&lt;/D&gt;&lt;D xsi:type="xsd:double"&gt;4.7327127032204&lt;/D&gt;&lt;D xsi:type="xsd:double"&gt;4.7777217766435&lt;/D&gt;&lt;D xsi:type="xsd:double"&gt;4.77751048579844&lt;/D&gt;&lt;D xsi:type="xsd:double"&gt;4.72984406101193&lt;/D&gt;&lt;D xsi:type="xsd:double"&gt;4.72961527121654&lt;/D&gt;&lt;D xsi:type="xsd:double"&gt;4.72938663187634&lt;/D&gt;&lt;D xsi:type="xsd:double"&gt;4.68241417153832&lt;/D&gt;&lt;D xsi:type="xsd:double"&gt;4.69606256505813&lt;/D&gt;&lt;D xsi:type="xsd:double"&gt;4.74948311429127&lt;/D&gt;&lt;D xsi:type="xsd:double"&gt;4.77068439050129&lt;/D&gt;&lt;D xsi:type="xsd:double"&gt;4.86933543254179&lt;/D&gt;&lt;D xsi:type="xsd:double"&gt;4.8411691699389&lt;/D&gt;&lt;D xsi:type="xsd:double"&gt;4.92305660044354&lt;/D&gt;&lt;D xsi:type="xsd:double"&gt;4.98741620321631&lt;/D&gt;&lt;D xsi:type="xsd:double"&gt;4.93959516887066&lt;/D&gt;&lt;D xsi:type="xsd:double"&gt;4.810361202699&lt;/D&gt;&lt;D xsi:type="xsd:double"&gt;4.79693129350747&lt;/D&gt;&lt;D xsi:type="xsd:double"&gt;4.84464365843869&lt;/D&gt;&lt;D xsi:type="xsd:double"&gt;5.00445504962947&lt;/D&gt;&lt;D xsi:type="xsd:double"&gt;4.84546073660981&lt;/D&gt;&lt;D xsi:type="xsd:double"&gt;5.001731551592&lt;/D&gt;&lt;D xsi:type="xsd:double"&gt;4.98607147307002&lt;/D&gt;&lt;D xsi:type="xsd:double"&gt;5.09032891382707&lt;/D&gt;&lt;D xsi:type="xsd:double"&gt;5.15321145699579&lt;/D&gt;&lt;D xsi:type="xsd:double"&gt;5.16461926028625&lt;/D&gt;&lt;D xsi:type="xsd:double"&gt;5.31806673701678&lt;/D&gt;&lt;D xsi:type="xsd:double"&gt;5.37253820614964&lt;/D&gt;&lt;D xsi:type="xsd:double"&gt;5.32244784534056&lt;/D&gt;&lt;D xsi:type="xsd:double"&gt;5.1903012613295&lt;/D&gt;&lt;D xsi:type="xsd:double"&gt;5.07549422923918&lt;/D&gt;&lt;D xsi:type="xsd:double"&gt;5.22720242345327&lt;/D&gt;&lt;D xsi:type="xsd:double"&gt;5.4239320280013&lt;/D&gt;&lt;D xsi:type="xsd:double"&gt;5.47350701372106&lt;/D&gt;&lt;D xsi:type="xsd:double"&gt;5.42881819260808&lt;/D&gt;&lt;D xsi:type="xsd:double"&gt;5.41412541273503&lt;/D&gt;&lt;D xsi:type="xsd:double"&gt;5.51337025104572&lt;/D&gt;&lt;D xsi:type="xsd:double"&gt;5.82566859902514&lt;/D&gt;&lt;D xsi:type="xsd:double"&gt;5.94910857885977&lt;/D&gt;&lt;D xsi:type="xsd:double"&gt;5.89153608288162&lt;/D&gt;&lt;D xsi:type="xsd:double"&gt;5.83106050510085&lt;/D&gt;&lt;D xsi:type="xsd:double"&gt;6.03160384284877&lt;/D&gt;&lt;D xsi:type="xsd:double"&gt;5.95459485650636&lt;/D&gt;&lt;D xsi:type="xsd:double"&gt;5.90400286469438&lt;/D&gt;&lt;D xsi:type="xsd:double"&gt;6.01992772097014&lt;/D&gt;&lt;D xsi:type="xsd:double"&gt;6.17655638007226&lt;/D&gt;&lt;D xsi:type="xsd:double"&gt;5.9695696156483&lt;/D&gt;&lt;D xsi:type="xsd:double"&gt;5.91247664427205&lt;/D&gt;&lt;D xsi:type="xsd:double"&gt;5.98300239466381&lt;/D&gt;&lt;D xsi:type="xsd:double"&gt;5.97618133604467&lt;/D&gt;&lt;D xsi:type="xsd:double"&gt;5.92845543098859&lt;/D&gt;&lt;D xsi:type="xsd:double"&gt;6.0300937986268&lt;/D&gt;&lt;D xsi:type="xsd:double"&gt;6.08827373721749&lt;/D&gt;&lt;D xsi:type="xsd:double"&gt;6.3514237424819&lt;/D&gt;&lt;D xsi:type="xsd:double"&gt;6.20295552460316&lt;/D&gt;&lt;D xsi:type="xsd:double"&gt;6.3786856910005&lt;/D&gt;&lt;D xsi:type="xsd:double"&gt;6.24674249311052&lt;/D&gt;&lt;D xsi:type="xsd:double"&gt;6.62127808759144&lt;/D&gt;&lt;D xsi:type="xsd:double"&gt;6.67581542706847&lt;/D&gt;&lt;D xsi:type="xsd:double"&gt;6.28602214918187&lt;/D&gt;&lt;D xsi:type="xsd:double"&gt;6.0609663543196&lt;/D&gt;&lt;D xsi:type="xsd:double"&gt;6.01881566560381&lt;/D&gt;&lt;D xsi:type="xsd:double"&gt;5.98739417072574&lt;/D&gt;&lt;D xsi:type="xsd:double"&gt;5.98928992951178&lt;/D&gt;&lt;D xsi:type="xsd:double"&gt;6.118757956847&lt;/D&gt;&lt;D xsi:type="xsd:double"&gt;5.98077360885051&lt;/D&gt;&lt;D xsi:type="xsd:double"&gt;6.09282715405169&lt;/D&gt;&lt;D xsi:type="xsd:double"&gt;6.18856846144622&lt;/D&gt;&lt;D xsi:type="xsd:double"&gt;6.03362986270009&lt;/D&gt;&lt;D xsi:type="xsd:double"&gt;6.01563935954459&lt;/D&gt;&lt;D xsi:type="xsd:double"&gt;5.97462972834135&lt;/D&gt;&lt;D xsi:type="xsd:double"&gt;5.96355312924749&lt;/D&gt;&lt;D xsi:type="xsd:double"&gt;5.90886435343712&lt;/D&gt;&lt;D xsi:type="xsd:double"&gt;5.88613064000278&lt;/D&gt;&lt;D xsi:type="xsd:double"&gt;6.14933645579487&lt;/D&gt;&lt;D xsi:type="xsd:double"&gt;6.18292029449598&lt;/D&gt;&lt;D xsi:type="xsd:double"&gt;6.40500668525605&lt;/D&gt;&lt;D xsi:type="xsd:double"&gt;6.47159031132665&lt;/D&gt;&lt;D xsi:type="xsd:double"&gt;6.30420746356053&lt;/D&gt;&lt;D xsi:type="xsd:double"&gt;6.41847568330667&lt;/D&gt;&lt;D xsi:type="xsd:double"&gt;6.41889222693428&lt;/D&gt;&lt;D xsi:type="xsd:double"&gt;6.47401651947755&lt;/D&gt;&lt;D xsi:type="xsd:double"&gt;6.47511018746733&lt;/D&gt;&lt;D xsi:type="xsd:double"&gt;6.50268986167118&lt;/D&gt;&lt;D xsi:type="xsd:double"&gt;6.52163030594053&lt;/D&gt;&lt;D xsi:type="xsd:double"&gt;6.58533310856611&lt;/D&gt;&lt;D xsi:type="xsd:double"&gt;6.6225021085806&lt;/D&gt;&lt;D xsi:type="xsd:double"&gt;6.7522036933624&lt;/D&gt;&lt;D xsi:type="xsd:double"&gt;6.71104887793013&lt;/D&gt;&lt;D xsi:type="xsd:double"&gt;6.75333308618384&lt;/D&gt;&lt;D xsi:type="xsd:double"&gt;7.13087246186301&lt;/D&gt;&lt;D xsi:type="xsd:double"&gt;7.26799442492461&lt;/D&gt;&lt;D xsi:type="xsd:double"&gt;7.09171168545723&lt;/D&gt;&lt;D xsi:type=</t>
        </r>
      </text>
    </comment>
    <comment ref="A19" authorId="0" shapeId="0" xr:uid="{E2437BD1-F1F8-46C4-A29E-97737F953769}">
      <text>
        <r>
          <rPr>
            <b/>
            <sz val="9"/>
            <color indexed="81"/>
            <rFont val="Tahoma"/>
            <family val="2"/>
          </rPr>
          <t>"xsd:double"&gt;7.23285036661408&lt;/D&gt;&lt;D xsi:type="xsd:double"&gt;7.1744743391222&lt;/D&gt;&lt;D xsi:type="xsd:double"&gt;7.32994315002568&lt;/D&gt;&lt;D xsi:type="xsd:double"&gt;7.55596474601641&lt;/D&gt;&lt;D xsi:type="xsd:double"&gt;7.55222450647323&lt;/D&gt;&lt;D xsi:type="xsd:double"&gt;7.4185223954889&lt;/D&gt;&lt;D xsi:type="xsd:double"&gt;7.4704807697142&lt;/D&gt;&lt;D xsi:type="xsd:double"&gt;7.4486700837624&lt;/D&gt;&lt;D xsi:type="xsd:double"&gt;7.55700810056503&lt;/D&gt;&lt;D xsi:type="xsd:double"&gt;7.53229895245403&lt;/D&gt;&lt;D xsi:type="xsd:double"&gt;7.62147098855231&lt;/D&gt;&lt;D xsi:type="xsd:double"&gt;7.73990158033644&lt;/D&gt;&lt;D xsi:type="xsd:double"&gt;7.53200393367688&lt;/D&gt;&lt;D xsi:type="xsd:double"&gt;7.418917619812&lt;/D&gt;&lt;D xsi:type="xsd:double"&gt;7.3362593313942&lt;/D&gt;&lt;D xsi:type="xsd:double"&gt;7.16360133609569&lt;/D&gt;&lt;D xsi:type="xsd:double"&gt;6.56283531730728&lt;/D&gt;&lt;D xsi:type="xsd:double"&gt;6.4927197541501&lt;/D&gt;&lt;D xsi:type="xsd:double"&gt;6.43584124770862&lt;/D&gt;&lt;D xsi:type="xsd:double"&gt;6.52756757477166&lt;/D&gt;&lt;D xsi:type="xsd:double"&gt;6.60630883237049&lt;/D&gt;&lt;D xsi:type="xsd:double"&gt;6.68323510017759&lt;/D&gt;&lt;D xsi:type="xsd:double"&gt;6.88836581820812&lt;/D&gt;&lt;D xsi:type="xsd:double"&gt;6.91482765649917&lt;/D&gt;&lt;D xsi:type="xsd:double"&gt;7.00318265329763&lt;/D&gt;&lt;D xsi:type="xsd:double"&gt;7.11817132618448&lt;/D&gt;&lt;D xsi:type="xsd:double"&gt;7.2340018435265&lt;/D&gt;&lt;D xsi:type="xsd:double"&gt;8.01645252076866&lt;/D&gt;&lt;D xsi:type="xsd:double"&gt;7.98235585335168&lt;/D&gt;&lt;D xsi:type="xsd:double"&gt;7.90332689994389&lt;/D&gt;&lt;D xsi:type="xsd:double"&gt;8.19270448493363&lt;/D&gt;&lt;D xsi:type="xsd:double"&gt;8.0692797806084&lt;/D&gt;&lt;D xsi:type="xsd:double"&gt;7.89192884595004&lt;/D&gt;&lt;D xsi:type="xsd:double"&gt;7.83368781514287&lt;/D&gt;&lt;D xsi:type="xsd:double"&gt;7.94671420854953&lt;/D&gt;&lt;D xsi:type="xsd:double"&gt;8.01683594651629&lt;/D&gt;&lt;D xsi:type="xsd:double"&gt;7.7243445821899&lt;/D&gt;&lt;D xsi:type="xsd:double"&gt;7.83228607303563&lt;/D&gt;&lt;D xsi:type="xsd:double"&gt;8.15196944065234&lt;/D&gt;&lt;D xsi:type="xsd:double"&gt;8.45451029801504&lt;/D&gt;&lt;D xsi:type="xsd:double"&gt;8.09255193188832&lt;/D&gt;&lt;D xsi:type="xsd:double"&gt;7.99325701055152&lt;/D&gt;&lt;D xsi:type="xsd:double"&gt;7.67873453076821&lt;/D&gt;&lt;D xsi:type="xsd:double"&gt;7.55084273390056&lt;/D&gt;&lt;D xsi:type="xsd:double"&gt;7.5884465738995&lt;/D&gt;&lt;D xsi:type="xsd:double"&gt;7.55477944376972&lt;/D&gt;&lt;D xsi:type="xsd:double"&gt;7.36332199403272&lt;/D&gt;&lt;D xsi:type="xsd:double"&gt;7.38850597477273&lt;/D&gt;&lt;D xsi:type="xsd:double"&gt;7.55775031495536&lt;/D&gt;&lt;D xsi:type="xsd:double"&gt;7.39671895067295&lt;/D&gt;&lt;D xsi:type="xsd:double"&gt;7.40044237575357&lt;/D&gt;&lt;D xsi:type="xsd:double"&gt;7.18992177900444&lt;/D&gt;&lt;D xsi:type="xsd:double"&gt;6.97635336160159&lt;/D&gt;&lt;D xsi:type="xsd:double"&gt;6.35210281417294&lt;/D&gt;&lt;D xsi:type="xsd:double"&gt;6.41928707706213&lt;/D&gt;&lt;D xsi:type="xsd:double"&gt;6.41001317776407&lt;/D&gt;&lt;D xsi:type="xsd:double"&gt;6.52314137945024&lt;/D&gt;&lt;D xsi:type="xsd:double"&gt;6.65324005331976&lt;/D&gt;&lt;D xsi:type="xsd:double"&gt;6.54347631905918&lt;/D&gt;&lt;D xsi:type="xsd:double"&gt;6.46831553440051&lt;/D&gt;&lt;D xsi:type="xsd:double"&gt;6.58260781169684&lt;/D&gt;&lt;D xsi:type="xsd:double"&gt;6.47002148519639&lt;/D&gt;&lt;D xsi:type="xsd:double"&gt;6.52679619256961&lt;/D&gt;&lt;D xsi:type="xsd:double"&gt;6.29518320183825&lt;/D&gt;&lt;D xsi:type="xsd:double"&gt;6.4040304107725&lt;/D&gt;&lt;D xsi:type="xsd:double"&gt;6.36421740393796&lt;/D&gt;&lt;D xsi:type="xsd:double"&gt;6.42346865376446&lt;/D&gt;&lt;D xsi:type="xsd:double"&gt;6.36025618520539&lt;/D&gt;&lt;D xsi:type="xsd:double"&gt;6.37484029909947&lt;/D&gt;&lt;D xsi:type="xsd:double"&gt;6.35358801806347&lt;/D&gt;&lt;D xsi:type="xsd:double"&gt;6.4186979498973&lt;/D&gt;&lt;D xsi:type="xsd:double"&gt;6.36257420714268&lt;/D&gt;&lt;D xsi:type="xsd:double"&gt;6.51745217357964&lt;/D&gt;&lt;D xsi:type="xsd:double"&gt;6.59190623740243&lt;/D&gt;&lt;D xsi:type="xsd:double"&gt;6.72429051887735&lt;/D&gt;&lt;D xsi:type="xsd:double"&gt;7.05047265119538&lt;/D&gt;&lt;D xsi:type="xsd:double"&gt;7.16391852950149&lt;/D&gt;&lt;D xsi:type="xsd:double"&gt;6.9882118585886&lt;/D&gt;&lt;D xsi:type="xsd:double"&gt;6.99122425950717&lt;/D&gt;&lt;D xsi:type="xsd:double"&gt;6.9041005617815&lt;/D&gt;&lt;D xsi:type="xsd:double"&gt;7.18120465379841&lt;/D&gt;&lt;D xsi:type="xsd:double"&gt;7.23499976842625&lt;/D&gt;&lt;D xsi:type="xsd:double"&gt;7.49577136824779&lt;/D&gt;&lt;D xsi:type="xsd:double"&gt;7.66979385046155&lt;/D&gt;&lt;D xsi:type="xsd:double"&gt;7.6849270806042&lt;/D&gt;&lt;D xsi:type="xsd:double"&gt;7.56495671722384&lt;/D&gt;&lt;D xsi:type="xsd:double"&gt;7.46911609466494&lt;/D&gt;&lt;D xsi:type="xsd:double"&gt;7.03166784449507&lt;/D&gt;&lt;D xsi:type="xsd:double"&gt;6.89223701563281&lt;/D&gt;&lt;D xsi:type="xsd:double"&gt;6.89416330979255&lt;/D&gt;&lt;D xsi:type="xsd:double"&gt;7.21893099415697&lt;/D&gt;&lt;D xsi:type="xsd:double"&gt;7.38824059895707&lt;/D&gt;&lt;D xsi:type="xsd:double"&gt;7.41062026823428&lt;/D&gt;&lt;D xsi:type="xsd:double"&gt;7.43813409878082&lt;/D&gt;&lt;D xsi:type="xsd:double"&gt;7.41800826871889&lt;/D&gt;&lt;D xsi:type="xsd:double"&gt;7.39998847123954&lt;/D&gt;&lt;D xsi:type="xsd:double"&gt;7.61608947486435&lt;/D&gt;&lt;D xsi:type="xsd:double"&gt;7.66519832725928&lt;/D&gt;&lt;D xsi:type="xsd:double"&gt;7.98854776760028&lt;/D&gt;&lt;D xsi:type="xsd:double"&gt;7.93616613459892&lt;/D&gt;&lt;D xsi:type="xsd:double"&gt;8.39666799520989&lt;/D&gt;&lt;D xsi:type="xsd:double"&gt;8.12695438523945&lt;/D&gt;&lt;D xsi:type="xsd:double"&gt;8.44940546920576&lt;/D&gt;&lt;D xsi:type="xsd:double"&gt;8.36374901581339&lt;/D&gt;&lt;D xsi:type="xsd:double"&gt;8.33159222978068&lt;/D&gt;&lt;D xsi:type="xsd:double"&gt;7.93692713558789&lt;/D&gt;&lt;D xsi:type="xsd:double"&gt;8.11621817400255&lt;/D&gt;&lt;D xsi:type="xsd:double"&gt;7.80245380349467&lt;/D&gt;&lt;D xsi:type="xsd:double"&gt;7.88244158063757&lt;/D&gt;&lt;D xsi:type="xsd:double"&gt;7.88579174763228&lt;/D&gt;&lt;D xsi:type="xsd:double"&gt;8.11897956346079&lt;/D&gt;&lt;D xsi:type="xsd:double"&gt;8.18812775402437&lt;/D&gt;&lt;D xsi:type="xsd:double"&gt;8.40607266286252&lt;/D&gt;&lt;D xsi:type="xsd:double"&gt;7.89380121578621&lt;/D&gt;&lt;D xsi:type="xsd:double"&gt;7.76691195506772&lt;/D&gt;&lt;D xsi:type="xsd:double"&gt;7.8355556074725&lt;/D&gt;&lt;D xsi:type="xsd:double"&gt;7.83666543510094&lt;/D&gt;&lt;D xsi:type="xsd:double"&gt;7.64430954410792&lt;/D&gt;&lt;D xsi:type="xsd:double"&gt;8.00657479180612&lt;/D&gt;&lt;D xsi:type="xsd:double"&gt;7.77950379173961&lt;/D&gt;&lt;D xsi:type="xsd:double"&gt;7.39258727047467&lt;/D&gt;&lt;D xsi:type="xsd:double"&gt;7.34786759233258&lt;/D&gt;&lt;D xsi:type="xsd:double"&gt;7.24485274819681&lt;/D&gt;&lt;D xsi:type="xsd:double"&gt;7.1299466950715&lt;/D&gt;&lt;D xsi:type="xsd:double"&gt;7.26819946996735&lt;/D&gt;&lt;D xsi:type="xsd:double"&gt;7.35237935816574&lt;/D&gt;&lt;D xsi:type="xsd:double"&gt;7.46295950390708&lt;/D&gt;&lt;D xsi:type="xsd:double"&gt;8.4110841444899&lt;/D&gt;&lt;D xsi:type="xsd:double"&gt;8.30071536764979&lt;/D&gt;&lt;D xsi:type="xsd:double"&gt;8.36960363118598&lt;/D&gt;&lt;D xsi:type="xsd:double"&gt;8.43190583705192&lt;/D&gt;&lt;D xsi:type="xsd:double"&gt;8.54530118454131&lt;/D&gt;&lt;D xsi:type="xsd:double"&gt;8.1505619703838&lt;/D&gt;&lt;D xsi:type="xsd:double"&gt;8.11638368553292&lt;/D&gt;&lt;D xsi:type="xsd:double"&gt;7.98212524061493&lt;/D&gt;&lt;D xsi:type="xsd:double"&gt;8.04217123054726&lt;/D&gt;&lt;D xsi:type="xsd:double"&gt;8.06162300499737&lt;/D&gt;&lt;D xsi:type="xsd:double"&gt;8.04851251557548&lt;/D&gt;&lt;D xsi:type="xsd:double"&gt;7.91604120209297&lt;/D&gt;&lt;D xsi:type="xsd:double"&gt;8.06510139941839&lt;/D&gt;&lt;D xsi:type="xsd:double"&gt;8.1925632421522&lt;/D&gt;&lt;D xsi:type="xsd:double"&gt;7.85777435261954&lt;/D&gt;&lt;D xsi:type="xsd:double"&gt;7.6634361162814&lt;/D&gt;&lt;D xsi:type="xsd:double"&gt;7.73069005496009&lt;/D&gt;&lt;D xsi:type="xsd:double"&gt;7.94669683201413&lt;/D&gt;&lt;D xsi:type="xsd:double"&gt;7.81680542788744&lt;/D&gt;&lt;D xsi:type="xsd:double"&gt;8.2764971293707&lt;/D&gt;&lt;D xsi:type="xsd:double"&gt;8.18644644092069&lt;/D&gt;&lt;D xsi:type="xsd:double"&gt;8.28805785118803&lt;/D&gt;&lt;D xsi:type="xsd:double"&gt;8.27951145086866&lt;/D&gt;&lt;D xsi:type="xsd:double"&gt;8.63611241787282&lt;/D&gt;&lt;D xsi:type="xsd:double"&gt;8.66115722619359&lt;/D&gt;&lt;D xsi:type="xsd:double"&gt;8.73686810657681&lt;/D&gt;&lt;D xsi:type="xsd:double"&gt;8.64903604065783&lt;/D&gt;&lt;D xsi:type="xsd:double"&gt;8.35503154754504&lt;/D&gt;&lt;D xsi:type="xsd:double"&gt;8.68861227163753&lt;/D&gt;&lt;D xsi:type="xsd:double"&gt;9.02312005980115&lt;/D&gt;&lt;D xsi:type="xsd:double"&gt;9.62091260330038&lt;/D&gt;&lt;D xsi:type="xsd:double"&gt;9.76167071476982&lt;/D&gt;&lt;D xsi:type="xsd:double"&gt;9.96810521193789&lt;/D&gt;&lt;D xsi:type="xsd:double"&gt;9.69647435853725&lt;/D&gt;&lt;D xsi:type="xsd:double"&gt;9.75954319454454&lt;/D&gt;&lt;D xsi:type="xsd:double"&gt;9.90741737399113&lt;/D&gt;&lt;D xsi:type="xsd:double"&gt;9.94842282422926&lt;/D&gt;&lt;D xsi:type="xsd:double"&gt;10.1024337488008&lt;/D&gt;&lt;D xsi:type="xsd:double"&gt;10.2817389800037&lt;/D&gt;&lt;D xsi:type="xsd:double"&gt;10.369168371114&lt;/D&gt;&lt;D xsi:type="xsd:double"&gt;10.0207753492716&lt;/D&gt;&lt;D xsi:type="xsd:double"&gt;9.6799759548229&lt;/D&gt;&lt;D xsi:type="xsd:double"&gt;9.79585757306756&lt;/D&gt;&lt;D xsi:type="xsd:double"&gt;9.34361423172458&lt;/D&gt;&lt;D xsi:type="xsd:double"&gt;9.14067062623696&lt;/D&gt;&lt;D xsi:type="xsd:double"&gt;9.16944455137132&lt;/D&gt;&lt;D xsi:type="xsd:double"&gt;8.97188675258077&lt;/D&gt;&lt;D xsi:type="xsd:double"&gt;8.90505607393845&lt;/D&gt;&lt;D xsi:type="xsd:double"&gt;8.80427823906084&lt;/D&gt;&lt;D xsi:type="xsd:double"&gt;8.85301971865174&lt;/D&gt;&lt;D xsi:type="xsd:double"&gt;8.88136415494938&lt;/D&gt;&lt;D xsi:type="xsd:double"&gt;9.64650639889681&lt;/D&gt;&lt;D xsi:type="xsd:double"&gt;9.72644461765308&lt;/D&gt;&lt;D xsi:type="xsd:double"&gt;9.67885521062979&lt;/D&gt;&lt;D xsi:type="xsd:double"&gt;9.6504123423169&lt;/D&gt;&lt;D xsi:type="xsd:double"&gt;9.73168031570556&lt;/D&gt;&lt;D xsi:type="xsd:double"&gt;9.52522980522628&lt;/D&gt;&lt;D xsi:type="xsd:double"&gt;9.4781801498041&lt;/D&gt;&lt;D xsi:type="xsd:double"&gt;9.53366595754497&lt;/D&gt;&lt;D xsi:type="xsd:double"&gt;9.48673227599271&lt;/D&gt;&lt;D xsi:type="xsd:double"&gt;9.3110169077214&lt;/D&gt;&lt;D xsi:type="xsd:double"&gt;8.76852480888971&lt;/D&gt;&lt;D xsi:type="xsd:double"&gt;8.85232988492173&lt;/D&gt;&lt;D xsi:type="xsd:double"&gt;9.05158844570155&lt;/D&gt;&lt;D xsi:type="xsd:double"&gt;9.10355198606287&lt;/D&gt;&lt;D xsi:type="xsd:double"&gt;9.40682793747197&lt;/D&gt;&lt;D xsi:type="xsd:double"&gt;9.32422584815535&lt;/D&gt;&lt;D xsi:type="xsd:double"&gt;9.7164676593732&lt;/D&gt;&lt;D xsi:type="xsd:double"&gt;9.55563482627732&lt;/D&gt;&lt;D xsi:type="xsd:double"&gt;9.64265538188632&lt;/D&gt;&lt;D xsi:type="xsd:double"&gt;9.74372653067956&lt;/D&gt;&lt;D xsi:type="xsd:double"&gt;9.7452022561536&lt;/D&gt;&lt;D xsi:type="xsd:double"&gt;9.92921040628763&lt;/D&gt;&lt;D xsi:type="xsd:double"&gt;10.1937690186607&lt;/D&gt;&lt;D xsi:type="xsd:double"&gt;9.7227734037868&lt;/D&gt;&lt;D xsi:type="xsd:double"&gt;9.67817728102541&lt;/D&gt;&lt;D xsi:type="xsd:double"&gt;9.86818038449064&lt;/D&gt;&lt;D xsi:type="xsd:double"&gt;9.73166596375573&lt;/D&gt;&lt;D xsi:type="xsd:double"&gt;9.68726739348073&lt;/D&gt;&lt;D xsi:type="xsd:double"&gt;9.70072323706473&lt;/D&gt;&lt;D xsi:type="xsd:double"&gt;9.58853815369422&lt;/D&gt;&lt;D xsi:type="xsd:double"&gt;9.24006526263788&lt;/D&gt;&lt;D xsi:type="xsd:double"&gt;9.31724135352411&lt;/D&gt;&lt;D xsi:type="xsd:double"&gt;9.4626038490497&lt;/D&gt;&lt;D xsi:type="xsd:double"&gt;9.77373162368693&lt;/D&gt;&lt;D xsi:type="xsd:double"&gt;9.96166115733014&lt;/D&gt;&lt;D xsi:type="xsd:double"&gt;10.2025490194358&lt;/D&gt;&lt;D xsi:type="xsd:double"&gt;10.3773426853677&lt;/D&gt;&lt;D xsi:type="xsd:double"&gt;10.2116409214214&lt;/D&gt;&lt;D xsi:type="xsd:double"&gt;10.7456162565049&lt;/D&gt;&lt;D xsi:type="xsd:double"&gt;10.4807240127609&lt;/D&gt;&lt;D xsi:type="xsd:double"&gt;10.5974976160795&lt;/D&gt;&lt;D xsi:type="xsd:double"&gt;10.5590174897607&lt;/D&gt;&lt;D xsi:type="xsd:double"&gt;10.4552169304063&lt;/D&gt;&lt;D xsi:type="xsd:double"&gt;10.4577145023326&lt;/D&gt;&lt;D xsi:type="xsd:double"&gt;10.0130373326338&lt;/D&gt;&lt;D xsi:type="xsd:double"&gt;10.6154790729007&lt;/D&gt;&lt;D xsi:type="xsd:double"&gt;10.6161873875014&lt;/D&gt;&lt;D xsi:type="xsd:double"&gt;10.780054639987&lt;/D&gt;&lt;D xsi:type="xsd:double"&gt;10.5052398860698&lt;/D&gt;&lt;D xsi:type="xsd:double"&gt;10.477845635013&lt;/D&gt;&lt;D xsi:type="xsd:double"&gt;10.1411496394641&lt;/D&gt;&lt;D xsi:type="xsd:double"&gt;10.1067748332087&lt;/D&gt;&lt;D xsi:type="xsd:double"&gt;10.5996621481981&lt;/D&gt;&lt;D xsi:type="xsd:double"&gt;10.6441620330447&lt;/D&gt;&lt;D xsi:type="xsd:double"&gt;10.6739609587486&lt;/D&gt;&lt;D xsi:type="xsd:double"&gt;10.6573746262758&lt;/D&gt;&lt;D xsi:type="xsd:double"&gt;10.733146952276&lt;/D&gt;&lt;D xsi:type="xsd:double"&gt;10.3863643979648&lt;/D&gt;&lt;D xsi:type="xsd:double"&gt;10.1682847443106&lt;/D&gt;&lt;D xsi:type="xsd:double"&gt;10.43700903963&lt;/D&gt;&lt;D xsi:type="xsd:double"&gt;10.3818967531866&lt;/D&gt;&lt;D xsi:type="xsd:double"&gt;10.2499205642264&lt;/D&gt;&lt;D xsi:type="xsd:double"&gt;10.3243068232138&lt;/D&gt;&lt;D xsi:type="xsd:double"&gt;10.4367491261422&lt;/D&gt;&lt;D xsi:type="xsd:double"&gt;10.3865566810492&lt;/D&gt;&lt;D xsi:type="xsd:double"&gt;10.4095740833664&lt;/D&gt;&lt;D xsi:type="xsd:double"&gt;10.3587537924268&lt;/D&gt;&lt;D xsi:type="xsd:double"&gt;10.3355631595868&lt;/D&gt;&lt;D xsi:type="xsd:double"&gt;10.342393903859&lt;/D&gt;&lt;D xsi:type="xsd:double"&gt;10.2369838064971&lt;/D&gt;&lt;D xsi:type="xsd:double"&gt;10.1993178750408&lt;/D&gt;&lt;D xsi:type="xsd:double"&gt;10.2509672652173&lt;/D&gt;&lt;D xsi:type="xsd:double"&gt;10.1728845066034&lt;/D&gt;&lt;D xsi:type="xsd:double"&gt;10.1863401376557&lt;/D&gt;&lt;D xsi:type="xsd:double"&gt;10.0807672482969&lt;/D&gt;&lt;D xsi:type="xsd:double"&gt;10.1212583524116&lt;/D&gt;&lt;D xsi:type="xsd:double"&gt;10.2763345228498&lt;/D&gt;&lt;D xsi:type="xsd:double"&gt;10.2687514595578&lt;/D&gt;&lt;D xsi:type="xsd:double"&gt;10.2759068478479&lt;/D&gt;&lt;D xsi:type="xsd:double"&gt;10.5040300307281&lt;/D&gt;&lt;D xsi:type="xsd:double"&gt;10.4440429352801&lt;/D&gt;&lt;D xsi:type="xsd:double"&gt;10.565881456362&lt;/D&gt;&lt;D xsi:type="xsd:double"&gt;10.5592385277447&lt;/D&gt;&lt;D xsi:type="xsd:double"&gt;10.7400689593178&lt;/D&gt;&lt;D xsi:type="xsd:double"&gt;10.8369862072251&lt;/D&gt;&lt;D xsi:type="xsd:double"&gt;10.7078738963955&lt;/D&gt;&lt;D xsi:type="xsd:double"&gt;10.8872369097551&lt;/D&gt;&lt;D xsi:type="xsd:double"&gt;10.9924367196018&lt;/D&gt;&lt;D xsi:type="xsd:double"&gt;11.1265236569798&lt;/D&gt;&lt;D xsi:type="xsd:double"&gt;11.2385956064948&lt;/D&gt;&lt;D xsi:type="xsd:double"&gt;11.2598200173176&lt;/D&gt;&lt;D xsi:type="xsd:double"&gt;11.3794851595211&lt;/D&gt;&lt;D xsi:type="xsd:double"&gt;11.2866487917523&lt;/D&gt;&lt;D xsi:type="xsd:double"&gt;11.2307505799279&lt;/D&gt;&lt;D xsi:type="xsd:double"&gt;11.0839721662237&lt;/D&gt;&lt;D xsi:type="xsd:double"&gt;11.0599726752035&lt;/D&gt;&lt;D xsi:type="xsd:double"&gt;10.9576324899585&lt;/D&gt;&lt;D xsi:type="xsd:double"&gt;10.9888718994859&lt;/D&gt;&lt;D xsi:type="xsd:double"&gt;10.9251673151141&lt;/D&gt;&lt;D xsi:type="xsd:double"&gt;10.842595039308&lt;/D&gt;&lt;D xsi:type="xsd:double"&gt;10.7018884559733&lt;/D&gt;&lt;D xsi:type="xsd:double"&gt;10.5392839408299&lt;/D&gt;&lt;D xsi:type="xsd:double"&gt;10.5061603518315&lt;/D&gt;&lt;D xsi:type="xsd:double"&gt;10.3610859971185&lt;/D&gt;&lt;D xsi:type="xsd:double"&gt;10.4907874468376&lt;/D&gt;&lt;D xsi:type="xsd:double"&gt;10.6782687579217&lt;/D&gt;&lt;D xsi:type="xsd:double"&gt;10.8556803153214&lt;/D&gt;&lt;D xsi:type="xsd:double"&gt;11.000426019442&lt;/D&gt;&lt;D xsi:type="xsd:double"&gt;11.1070236181706&lt;/D&gt;&lt;D xsi:type="xsd:double"&gt;11.0841567045232&lt;/D&gt;&lt;D xsi:type="xsd:double"&gt;11.0006485118685&lt;/D&gt;&lt;D xsi:type="xsd:double"&gt;11.0154150716572&lt;/D&gt;&lt;D xsi:type="xsd:double"&gt;10.927558285738&lt;/D&gt;&lt;D xsi:type="xsd:double"&gt;10.9954145968316&lt;/D&gt;&lt;D xsi:type="xsd:double"&gt;11.1489594307794&lt;/D&gt;&lt;D xsi:type="xsd:double"&gt;11.5290837279488&lt;/D&gt;&lt;D xsi:type="xsd:double"&gt;11.350057022618&lt;/D&gt;&lt;D xsi:type="xsd:double"&gt;11.2923200343929&lt;/D&gt;&lt;D xsi:type="xsd:double"&gt;11.2877038577163&lt;/D&gt;&lt;D xsi:type="xsd:double"&gt;11.0047195407561&lt;/D&gt;&lt;D xsi:type="xsd:double"&gt;10.8170384118487&lt;/D&gt;&lt;D xsi:type="xsd:double"&gt;10.8472630287256&lt;/D&gt;&lt;D xsi:type="xsd:double"&gt;10.7936762827632&lt;/D&gt;&lt;D xsi:type="xsd:double"&gt;10.782498307057&lt;/D&gt;&lt;D xsi:type="xsd:double"&gt;10.7361123338278&lt;/D&gt;&lt;D xsi:type="xsd:double"&gt;10.7708074081594&lt;/D&gt;&lt;D xsi:type="xsd:double"&gt;10.6149180642905&lt;/D&gt;&lt;D xsi:type="xsd:double"&gt;10.4485316324015&lt;/D&gt;&lt;D xsi:type="xsd:double"&gt;10.4632335807717&lt;/D&gt;&lt;D xsi:type="xsd:double"&gt;10.2960602547187&lt;/D&gt;&lt;D xsi:type="xsd:double"&gt;10.0047017314139&lt;/D&gt;&lt;D xsi:type="xsd:double"&gt;10.0537682321145&lt;/D&gt;&lt;D xsi:type="xsd:double"&gt;10.0092127751971&lt;/D&gt;&lt;D xsi:type="xsd:double"&gt;10.2869125367484&lt;/D&gt;&lt;D xsi:type="xsd:double"&gt;10.4984348043252&lt;/D&gt;&lt;D xsi:type="xsd:double"&gt;10.5065879753323&lt;/D&gt;&lt;D xsi:type="xsd:double"&gt;10.4415685325258&lt;/D&gt;&lt;D xsi:type="xsd:double"&gt;10.3646960149237&lt;/D&gt;&lt;D xsi:type="xsd:double"&gt;10.2753945778824&lt;/D&gt;&lt;D xsi:type="xsd:double"&gt;10.110652654151&lt;/D&gt;&lt;D xsi:type="xsd:double"&gt;9.9627121685815&lt;/D&gt;&lt;D xsi:type="xsd:double"&gt;10.0988936337551&lt;/D&gt;&lt;D xsi:type="xsd:double"&gt;10.0538784636873&lt;/D&gt;&lt;D xsi:type="xsd:double"&gt;10.1007019471781&lt;/D&gt;&lt;D xsi:type="xsd:double"&gt;10.1969800074503&lt;/D&gt;&lt;D xsi:type="xsd:double"&gt;10.3678177312798&lt;/D&gt;&lt;D xsi:type="xsd:double"&gt;10.5317189471455&lt;/D&gt;&lt;D xsi:type="xsd:double"&gt;10.5659700141142&lt;/D&gt;&lt;D xsi:type="xsd:double"&gt;10.678464548247&lt;/D&gt;&lt;D xsi:type="xsd:double"&gt;10.6255568500043&lt;/D&gt;&lt;D xsi:type="xsd:double"&gt;10.5925704071342&lt;/D&gt;&lt;D xsi:type="xsd:double"&gt;10.6576485572831&lt;/D&gt;&lt;D xsi:type="xsd:double"&gt;10.7097582579121&lt;/D&gt;&lt;D xsi:type="xsd:double"&gt;10.8138421228418&lt;/D&gt;&lt;D xsi:type="xsd:double"&gt;10.6294601868612&lt;/D&gt;&lt;D xsi:type="xsd:double"&gt;10.5772706387241&lt;/D&gt;&lt;D xsi:type="xsd:double"&gt;10.6061809800655&lt;/D&gt;&lt;D xsi:type="xsd:double"&gt;10.6660817011498&lt;/D&gt;&lt;D xsi:type="xsd:double"&gt;10.7271282624362&lt;/D&gt;&lt;D xsi:type="xsd:double"&gt;10.4949663880833&lt;/D&gt;&lt;D xsi:type="xsd:double"&gt;10.4421143978168&lt;/D&gt;&lt;D xsi:type="xsd:double"&gt;10.4000551055817&lt;/D&gt;&lt;D xsi:type="xsd:double"&gt;10.4015217897898&lt;/D&gt;&lt;D xsi:type="xsd:double"&gt;10.1678008343382&lt;/D&gt;&lt;D xsi:type="xsd:double"&gt;10.1170575854301&lt;/D&gt;&lt;D xsi:type="xsd:double"&gt;10.1389693233386&lt;/D&gt;&lt;D xsi:type="xsd:double"&gt;10.2839273915804&lt;/D&gt;&lt;D xsi:type="xsd:double"&gt;10.3789660099717&lt;/D&gt;&lt;D xsi:type="xsd:double"&gt;10.3195874629284&lt;/D&gt;&lt;D xsi:type="xsd:double"&gt;10.5442279178067&lt;/D&gt;&lt;D xsi:type="xsd:double"&gt;10.5388963770845&lt;/D&gt;&lt;D xsi:type="xsd:double"&gt;10.6507782746057&lt;/D&gt;&lt;D xsi:type="xsd:double"&gt;10.9145162582727&lt;/D&gt;&lt;D xsi:type="xsd:double"&gt;10.9236509163903&lt;/D&gt;&lt;D xsi:type="xsd:double"&gt;10.9911843110762&lt;/D&gt;&lt;D xsi:type="xsd:double"&gt;10.8545933152419&lt;/D&gt;&lt;D xsi:type="xsd:double"&gt;11.079748598578&lt;/D&gt;&lt;D xsi:type="xsd:double"&gt;11.1720577147361&lt;/D&gt;&lt;D xsi:type="xsd:double"&gt;11.1115872510429&lt;/D&gt;&lt;D xsi:type="xsd:double"&gt;10.7631611273955&lt;/D&gt;&lt;/FQL&gt;&lt;FQL&gt;&lt;Q&gt;126307AS6^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S6^FTID_PRICE(-2AY,0,D,"MID")&lt;/Q&gt;&lt;R&gt;504&lt;/R&gt;&lt;C&gt;1&lt;/C&gt;&lt;D xsi:type="xsd:double"&gt;104.25&lt;/D&gt;&lt;D xsi:type="xsd:double"&gt;104&lt;/D&gt;&lt;D xsi:type="xsd:double"&gt;104.2&lt;/D&gt;&lt;D xsi:type="xsd:double"&gt;103.75&lt;/D&gt;&lt;D xsi:type="xsd:double"&gt;103.825&lt;/D&gt;&lt;D xsi:type="xsd:double"&gt;103.875&lt;/D&gt;&lt;D xsi:type="xsd:double"&gt;103.875&lt;/D&gt;&lt;D xsi:type="xsd:double"&gt;104&lt;/D&gt;&lt;D xsi:type="xsd:double"&gt;104&lt;/D&gt;&lt;D xsi:type="xsd:double"&gt;103.625&lt;/D&gt;&lt;D xsi:type="xsd:double"&gt;103.75&lt;/D&gt;&lt;D xsi:type="xsd:double"&gt;104&lt;/D&gt;&lt;D xsi:type="xsd:doubl</t>
        </r>
      </text>
    </comment>
    <comment ref="A20" authorId="0" shapeId="0" xr:uid="{73DF6A60-834B-45D0-AB53-B12F1FA945E9}">
      <text>
        <r>
          <rPr>
            <b/>
            <sz val="9"/>
            <color indexed="81"/>
            <rFont val="Tahoma"/>
            <family val="2"/>
          </rPr>
          <t>e"&gt;103.75&lt;/D&gt;&lt;D xsi:type="xsd:double"&gt;103.053&lt;/D&gt;&lt;D xsi:type="xsd:double"&gt;103.303&lt;/D&gt;&lt;D xsi:type="xsd:double"&gt;103.125&lt;/D&gt;&lt;D xsi:type="xsd:double"&gt;103.25&lt;/D&gt;&lt;D xsi:type="xsd:double"&gt;103.25&lt;/D&gt;&lt;D xsi:type="xsd:double"&gt;103&lt;/D&gt;&lt;D xsi:type="xsd:double"&gt;103.25&lt;/D&gt;&lt;D xsi:type="xsd:double"&gt;103.146&lt;/D&gt;&lt;D xsi:type="xsd:double"&gt;103.22&lt;/D&gt;&lt;D xsi:type="xsd:double"&gt;103.125&lt;/D&gt;&lt;D xsi:type="xsd:double"&gt;103.75&lt;/D&gt;&lt;D xsi:type="xsd:double"&gt;103.825&lt;/D&gt;&lt;D xsi:type="xsd:double"&gt;104.003&lt;/D&gt;&lt;D xsi:type="xsd:double"&gt;103.996&lt;/D&gt;&lt;D xsi:type="xsd:double"&gt;104&lt;/D&gt;&lt;D xsi:type="xsd:double"&gt;103.632&lt;/D&gt;&lt;D xsi:type="xsd:double"&gt;103.625&lt;/D&gt;&lt;D xsi:type="xsd:double"&gt;103.324&lt;/D&gt;&lt;D xsi:type="xsd:double"&gt;103.25&lt;/D&gt;&lt;D xsi:type="xsd:double"&gt;103.465&lt;/D&gt;&lt;D xsi:type="xsd:double"&gt;103.375&lt;/D&gt;&lt;D xsi:type="xsd:double"&gt;103.55&lt;/D&gt;&lt;D xsi:type="xsd:double"&gt;102.993&lt;/D&gt;&lt;D xsi:type="xsd:double"&gt;102.75&lt;/D&gt;&lt;D xsi:type="xsd:double"&gt;102&lt;/D&gt;&lt;D xsi:type="xsd:double"&gt;102.375&lt;/D&gt;&lt;D xsi:type="xsd:double"&gt;102.125&lt;/D&gt;&lt;D xsi:type="xsd:double"&gt;103.383&lt;/D&gt;&lt;D xsi:type="xsd:double"&gt;102.75&lt;/D&gt;&lt;D xsi:type="xsd:double"&gt;103.135&lt;/D&gt;&lt;D xsi:type="xsd:double"&gt;103.125&lt;/D&gt;&lt;D xsi:type="xsd:double"&gt;103.732&lt;/D&gt;&lt;D xsi:type="xsd:double"&gt;103.25&lt;/D&gt;&lt;D xsi:type="xsd:double"&gt;103&lt;/D&gt;&lt;D xsi:type="xsd:double"&gt;103.125&lt;/D&gt;&lt;D xsi:type="xsd:double"&gt;102.864&lt;/D&gt;&lt;D xsi:type="xsd:double"&gt;102.875&lt;/D&gt;&lt;D xsi:type="xsd:double"&gt;102.996&lt;/D&gt;&lt;D xsi:type="xsd:double"&gt;103.23&lt;/D&gt;&lt;D xsi:type="xsd:double"&gt;102.995&lt;/D&gt;&lt;D xsi:type="xsd:double"&gt;103.004&lt;/D&gt;&lt;D xsi:type="xsd:double"&gt;103.367&lt;/D&gt;&lt;D xsi:type="xsd:double"&gt;103.125&lt;/D&gt;&lt;D xsi:type="xsd:double"&gt;103.125&lt;/D&gt;&lt;D xsi:type="xsd:double"&gt;103.375&lt;/D&gt;&lt;D xsi:type="xsd:double"&gt;103.375&lt;/D&gt;&lt;D xsi:type="xsd:double"&gt;103.375&lt;/D&gt;&lt;D xsi:type="xsd:double"&gt;103.625&lt;/D&gt;&lt;D xsi:type="xsd:double"&gt;103.537&lt;/D&gt;&lt;D xsi:type="xsd:double"&gt;103.263&lt;/D&gt;&lt;D xsi:type="xsd:double"&gt;103.149&lt;/D&gt;&lt;D xsi:type="xsd:double"&gt;102.625&lt;/D&gt;&lt;D xsi:type="xsd:double"&gt;102.773&lt;/D&gt;&lt;D xsi:type="xsd:double"&gt;102.34&lt;/D&gt;&lt;D xsi:type="xsd:double"&gt;102&lt;/D&gt;&lt;D xsi:type="xsd:double"&gt;102.25&lt;/D&gt;&lt;D xsi:type="xsd:double"&gt;102.93&lt;/D&gt;&lt;D xsi:type="xsd:double"&gt;103&lt;/D&gt;&lt;D xsi:type="xsd:double"&gt;102.747&lt;/D&gt;&lt;D xsi:type="xsd:double"&gt;101.906&lt;/D&gt;&lt;D xsi:type="xsd:double"&gt;102.738&lt;/D&gt;&lt;D xsi:type="xsd:double"&gt;101.919&lt;/D&gt;&lt;D xsi:type="xsd:double"&gt;102&lt;/D&gt;&lt;D xsi:type="xsd:double"&gt;101.457&lt;/D&gt;&lt;D xsi:type="xsd:double"&gt;101.132&lt;/D&gt;&lt;D xsi:type="xsd:double"&gt;101.073&lt;/D&gt;&lt;D xsi:type="xsd:double"&gt;100.287&lt;/D&gt;&lt;D xsi:type="xsd:double"&gt;100.01&lt;/D&gt;&lt;D xsi:type="xsd:double"&gt;100.25&lt;/D&gt;&lt;D xsi:type="xsd:double"&gt;100.94&lt;/D&gt;&lt;D xsi:type="xsd:double"&gt;101.53&lt;/D&gt;&lt;D xsi:type="xsd:double"&gt;100.75&lt;/D&gt;&lt;D xsi:type="xsd:double"&gt;99.75&lt;/D&gt;&lt;D xsi:type="xsd:double"&gt;99.5&lt;/D&gt;&lt;D xsi:type="xsd:double"&gt;99.725&lt;/D&gt;&lt;D xsi:type="xsd:double"&gt;99.799&lt;/D&gt;&lt;D xsi:type="xsd:double"&gt;99.3&lt;/D&gt;&lt;D xsi:type="xsd:double"&gt;97.75&lt;/D&gt;&lt;D xsi:type="xsd:double"&gt;97.148&lt;/D&gt;&lt;D xsi:type="xsd:double"&gt;97.43&lt;/D&gt;&lt;D xsi:type="xsd:double"&gt;97.727&lt;/D&gt;&lt;D xsi:type="xsd:double"&gt;96.75&lt;/D&gt;&lt;D xsi:type="xsd:double"&gt;97.125&lt;/D&gt;&lt;D xsi:type="xsd:double"&gt;97.375&lt;/D&gt;&lt;D xsi:type="xsd:double"&gt;96.813&lt;/D&gt;&lt;D xsi:type="xsd:double"&gt;96.06&lt;/D&gt;&lt;D xsi:type="xsd:double"&gt;97.059&lt;/D&gt;&lt;D xsi:type="xsd:double"&gt;97.339&lt;/D&gt;&lt;D xsi:type="xsd:double"&gt;97&lt;/D&gt;&lt;D xsi:type="xsd:double"&gt;97.034&lt;/D&gt;&lt;D xsi:type="xsd:double"&gt;97.266&lt;/D&gt;&lt;D xsi:type="xsd:double"&gt;96.776&lt;/D&gt;&lt;D xsi:type="xsd:double"&gt;96.5&lt;/D&gt;&lt;D xsi:type="xsd:double"&gt;95.25&lt;/D&gt;&lt;D xsi:type="xsd:double"&gt;95.955&lt;/D&gt;&lt;D xsi:type="xsd:double"&gt;95.125&lt;/D&gt;&lt;D xsi:type="xsd:double"&gt;95.75&lt;/D&gt;&lt;D xsi:type="xsd:double"&gt;94&lt;/D&gt;&lt;D xsi:type="xsd:double"&gt;93.75&lt;/D&gt;&lt;D xsi:type="xsd:double"&gt;95.572&lt;/D&gt;&lt;D xsi:type="xsd:double"&gt;96.643&lt;/D&gt;&lt;D xsi:type="xsd:double"&gt;96.846&lt;/D&gt;&lt;D xsi:type="xsd:double"&gt;97&lt;/D&gt;&lt;D xsi:type="xsd:double"&gt;96.992&lt;/D&gt;&lt;D xsi:type="xsd:double"&gt;96.375&lt;/D&gt;&lt;D xsi:type="xsd:double"&gt;97.035&lt;/D&gt;&lt;D xsi:type="xsd:double"&gt;96.501&lt;/D&gt;&lt;D xsi:type="xsd:double"&gt;96.051&lt;/D&gt;&lt;D xsi:type="xsd:double"&gt;96.788&lt;/D&gt;&lt;D xsi:type="xsd:double"&gt;96.875&lt;/D&gt;&lt;D xsi:type="xsd:double"&gt;97.056&lt;/D&gt;&lt;D xsi:type="xsd:double"&gt;97.125&lt;/D&gt;&lt;D xsi:type="xsd:double"&gt;97.39&lt;/D&gt;&lt;D xsi:type="xsd:double"&gt;97.5&lt;/D&gt;&lt;D xsi:type="xsd:double"&gt;96.248&lt;/D&gt;&lt;D xsi:type="xsd:double"&gt;96.091&lt;/D&gt;&lt;D xsi:type="xsd:double"&gt;95.053&lt;/D&gt;&lt;D xsi:type="xsd:double"&gt;94.75&lt;/D&gt;&lt;D xsi:type="xsd:double"&gt;95.53&lt;/D&gt;&lt;D xsi:type="xsd:double"&gt;95&lt;/D&gt;&lt;D xsi:type="xsd:double"&gt;95&lt;/D&gt;&lt;D xsi:type="xsd:double"&gt;94.753&lt;/D&gt;&lt;D xsi:type="xsd:double"&gt;94.75&lt;/D&gt;&lt;D xsi:type="xsd:double"&gt;94.625&lt;/D&gt;&lt;D xsi:type="xsd:double"&gt;94.54&lt;/D&gt;&lt;D xsi:type="xsd:double"&gt;94.25&lt;/D&gt;&lt;D xsi:type="xsd:double"&gt;94.087&lt;/D&gt;&lt;D xsi:type="xsd:double"&gt;93.5&lt;/D&gt;&lt;D xsi:type="xsd:double"&gt;93.689&lt;/D&gt;&lt;D xsi:type="xsd:double"&gt;93.5&lt;/D&gt;&lt;D xsi:type="xsd:double"&gt;91.814&lt;/D&gt;&lt;D xsi:type="xsd:double"&gt;91.22&lt;/D&gt;&lt;D xsi:type="xsd:double"&gt;92&lt;/D&gt;&lt;D xsi:type="xsd:double"&gt;91.381&lt;/D&gt;&lt;D xsi:type="xsd:double"&gt;91.641&lt;/D&gt;&lt;D xsi:type="xsd:double"&gt;90.963&lt;/D&gt;&lt;D xsi:type="xsd:double"&gt;89.995&lt;/D&gt;&lt;D xsi:type="xsd:double"&gt;90.015&lt;/D&gt;&lt;D xsi:type="xsd:double"&gt;90.596&lt;/D&gt;&lt;D xsi:type="xsd:double"&gt;90.375&lt;/D&gt;&lt;D xsi:type="xsd:double"&gt;90.473&lt;/D&gt;&lt;D xsi:type="xsd:double"&gt;90.018&lt;/D&gt;&lt;D xsi:type="xsd:double"&gt;90.128&lt;/D&gt;&lt;D xsi:type="xsd:double"&gt;89.75&lt;/D&gt;&lt;D xsi:type="xsd:double"&gt;89.25&lt;/D&gt;&lt;D xsi:type="xsd:double"&gt;90.141&lt;/D&gt;&lt;D xsi:type="xsd:double"&gt;90.639&lt;/D&gt;&lt;D xsi:type="xsd:double"&gt;91&lt;/D&gt;&lt;D xsi:type="xsd:double"&gt;91.755&lt;/D&gt;&lt;D xsi:type="xsd:double"&gt;94.43&lt;/D&gt;&lt;D xsi:type="xsd:double"&gt;94.75&lt;/D&gt;&lt;D xsi:type="xsd:double"&gt;95&lt;/D&gt;&lt;D xsi:type="xsd:double"&gt;94.601&lt;/D&gt;&lt;D xsi:type="xsd:double"&gt;94.248&lt;/D&gt;&lt;D xsi:type="xsd:double"&gt;93.905&lt;/D&gt;&lt;D xsi:type="xsd:double"&gt;93&lt;/D&gt;&lt;D xsi:type="xsd:double"&gt;92.886&lt;/D&gt;&lt;D xsi:type="xsd:double"&gt;92.5&lt;/D&gt;&lt;D xsi:type="xsd:double"&gt;92&lt;/D&gt;&lt;D xsi:type="xsd:double"&gt;91.5&lt;/D&gt;&lt;D xsi:type="xsd:double"&gt;88.199&lt;/D&gt;&lt;D xsi:type="xsd:double"&gt;88.345&lt;/D&gt;&lt;D xsi:type="xsd:double"&gt;88.678&lt;/D&gt;&lt;D xsi:type="xsd:double"&gt;87.488&lt;/D&gt;&lt;D xsi:type="xsd:double"&gt;88&lt;/D&gt;&lt;D xsi:type="xsd:double"&gt;88.753&lt;/D&gt;&lt;D xsi:type="xsd:double"&gt;89&lt;/D&gt;&lt;D xsi:type="xsd:double"&gt;88.535&lt;/D&gt;&lt;D xsi:type="xsd:double"&gt;88.25&lt;/D&gt;&lt;D xsi:type="xsd:double"&gt;89.479&lt;/D&gt;&lt;D xsi:type="xsd:double"&gt;89.033&lt;/D&gt;&lt;D xsi:type="xsd:double"&gt;87.72&lt;/D&gt;&lt;D xsi:type="xsd:double"&gt;86.5&lt;/D&gt;&lt;D xsi:type="xsd:double"&gt;87.973&lt;/D&gt;&lt;D xsi:type="xsd:double"&gt;88.4&lt;/D&gt;&lt;D xsi:type="xsd:double"&gt;89.709&lt;/D&gt;&lt;D xsi:type="xsd:double"&gt;90.25&lt;/D&gt;&lt;D xsi:type="xsd:double"&gt;90.096&lt;/D&gt;&lt;D xsi:type="xsd:double"&gt;90.25&lt;/D&gt;&lt;D xsi:type="xsd:double"&gt;91.063&lt;/D&gt;&lt;D xsi:type="xsd:double"&gt;90.96&lt;/D&gt;&lt;D xsi:type="xsd:double"&gt;90.25&lt;/D&gt;&lt;D xsi:type="xsd:double"&gt;90.933&lt;/D&gt;&lt;D xsi:type="xsd:double"&gt;90.929&lt;/D&gt;&lt;D xsi:type="xsd:double"&gt;91.828&lt;/D&gt;&lt;D xsi:type="xsd:double"&gt;92.75&lt;/D&gt;&lt;D xsi:type="xsd:double"&gt;95.5&lt;/D&gt;&lt;D xsi:type="xsd:double"&gt;95.202&lt;/D&gt;&lt;D xsi:type="xsd:double"&gt;95.25&lt;/D&gt;&lt;D xsi:type="xsd:double"&gt;94.75&lt;/D&gt;&lt;D xsi:type="xsd:double"&gt;94.179&lt;/D&gt;&lt;D xsi:type="xsd:double"&gt;94.665&lt;/D&gt;&lt;D xsi:type="xsd:double"&gt;95&lt;/D&gt;&lt;D xsi:type="xsd:double"&gt;94.5&lt;/D&gt;&lt;D xsi:type="xsd:double"&gt;94.999&lt;/D&gt;&lt;D xsi:type="xsd:double"&gt;94.75&lt;/D&gt;&lt;D xsi:type="xsd:double"&gt;95.78&lt;/D&gt;&lt;D xsi:type="xsd:double"&gt;95.297&lt;/D&gt;&lt;D xsi:type="xsd:double"&gt;95.479&lt;/D&gt;&lt;D xsi:type="xsd:double"&gt;95.218&lt;/D&gt;&lt;D xsi:type="xsd:double"&gt;95.5&lt;/D&gt;&lt;D xsi:type="xsd:double"&gt;95.437&lt;/D&gt;&lt;D xsi:type="xsd:double"&gt;95.533&lt;/D&gt;&lt;D xsi:type="xsd:double"&gt;95.25&lt;/D&gt;&lt;D xsi:type="xsd:double"&gt;95.5&lt;/D&gt;&lt;D xsi:type="xsd:double"&gt;94.819&lt;/D&gt;&lt;D xsi:type="xsd:double"&gt;94.495&lt;/D&gt;&lt;D xsi:type="xsd:double"&gt;93.921&lt;/D&gt;&lt;D xsi:type="xsd:double"&gt;92.528&lt;/D&gt;&lt;D xsi:type="xsd:double"&gt;92.05&lt;/D&gt;&lt;D xsi:type="xsd:double"&gt;92.799&lt;/D&gt;&lt;D xsi:type="xsd:double"&gt;92.789&lt;/D&gt;&lt;D xsi:type="xsd:double"&gt;93.164&lt;/D&gt;&lt;D xsi:type="xsd:double"&gt;91.996&lt;/D&gt;&lt;D xsi:type="xsd:double"&gt;91.773&lt;/D&gt;&lt;D xsi:type="xsd:double"&gt;90.671&lt;/D&gt;&lt;D xsi:type="xsd:double"&gt;89.973&lt;/D&gt;&lt;D xsi:type="xsd:double"&gt;89.915&lt;/D&gt;&lt;D xsi:type="xsd:double"&gt;90.423&lt;/D&gt;&lt;D xsi:type="xsd:double"&gt;90.822&lt;/D&gt;&lt;D xsi:type="xsd:double"&gt;92.655&lt;/D&gt;&lt;D xsi:type="xsd:double"&gt;93.25&lt;/D&gt;&lt;D xsi:type="xsd:double"&gt;93.25&lt;/D&gt;&lt;D xsi:type="xsd:double"&gt;91.883&lt;/D&gt;&lt;D xsi:type="xsd:double"&gt;91.182&lt;/D&gt;&lt;D xsi:type="xsd:double"&gt;91.093&lt;/D&gt;&lt;D xsi:type="xsd:double"&gt;90.983&lt;/D&gt;&lt;D xsi:type="xsd:double"&gt;91.077&lt;/D&gt;&lt;D xsi:type="xsd:double"&gt;91.155&lt;/D&gt;&lt;D xsi:type="xsd:double"&gt;90.272&lt;/D&gt;&lt;D xsi:type="xsd:double"&gt;90.076&lt;/D&gt;&lt;D xsi:type="xsd:double"&gt;88.777&lt;/D&gt;&lt;D xsi:type="xsd:double"&gt;89&lt;/D&gt;&lt;D xsi:type="xsd:double"&gt;87.185&lt;/D&gt;&lt;D xsi:type="xsd:double"&gt;88.25&lt;/D&gt;&lt;D xsi:type="xsd:double"&gt;86.99&lt;/D&gt;&lt;D xsi:type="xsd:double"&gt;87.329&lt;/D&gt;&lt;D xsi:type="xsd:double"&gt;87.47&lt;/D&gt;&lt;D xsi:type="xsd:double"&gt;89.033&lt;/D&gt;&lt;D xsi:type="xsd:double"&gt;88.326&lt;/D&gt;&lt;D xsi:type="xsd:double"&gt;89.58&lt;/D&gt;&lt;D xsi:type="xsd:double"&gt;89.264&lt;/D&gt;&lt;D xsi:type="xsd:double"&gt;89.264&lt;/D&gt;&lt;D xsi:type="xsd:double"&gt;88.344&lt;/D&gt;&lt;D xsi:type="xsd:double"&gt;88.077&lt;/D&gt;&lt;D xsi:type="xsd:double"&gt;87.232&lt;/D&gt;&lt;D xsi:type="xsd:double"&gt;89.25&lt;/D&gt;&lt;D xsi:type="xsd:double"&gt;89.77&lt;/D&gt;&lt;D xsi:type="xsd:double"&gt;89.5&lt;/D&gt;&lt;D xsi:type="xsd:double"&gt;89.5&lt;/D&gt;&lt;D xsi:type="xsd:double"&gt;90.275&lt;/D&gt;&lt;D xsi:type="xsd:double"&gt;88.835&lt;/D&gt;&lt;D xsi:type="xsd:double"&gt;89.75&lt;/D&gt;&lt;D xsi:type="xsd:double"&gt;91.314&lt;/D&gt;&lt;D xsi:type="xsd:double"&gt;91.5&lt;/D&gt;&lt;D xsi:type="xsd:double"&gt;91.925&lt;/D&gt;&lt;D xsi:type="xsd:double"&gt;92.401&lt;/D&gt;&lt;D xsi:type="xsd:double"&gt;91.825&lt;/D&gt;&lt;D xsi:type="xsd:double"&gt;91.5&lt;/D&gt;&lt;D xsi:type="xsd:double"&gt;91.055&lt;/D&gt;&lt;D xsi:type="xsd:double"&gt;87.319&lt;/D&gt;&lt;D xsi:type="xsd:double"&gt;87.75&lt;/D&gt;&lt;D xsi:type="xsd:double"&gt;87.5&lt;/D&gt;&lt;D xsi:type="xsd:double"&gt;87.266&lt;/D&gt;&lt;D xsi:type="xsd:double"&gt;86.838&lt;/D&gt;&lt;D xsi:type="xsd:double"&gt;88.363&lt;/D&gt;&lt;D xsi:type="xsd:double"&gt;88.501&lt;/D&gt;&lt;D xsi:type="xsd:double"&gt;89.04&lt;/D&gt;&lt;D xsi:type="xsd:double"&gt;88.81&lt;/D&gt;&lt;D xsi:type="xsd:double"&gt;88.739&lt;/D&gt;&lt;D xsi:type="xsd:double"&gt;88.795&lt;/D&gt;&lt;D xsi:type="xsd:double"&gt;89.318&lt;/D&gt;&lt;D xsi:type="xsd:double"&gt;88.75&lt;/D&gt;&lt;D xsi:type="xsd:double"&gt;88.261&lt;/D&gt;&lt;D xsi:type="xsd:double"&gt;89.57&lt;/D&gt;&lt;D xsi:type="xsd:double"&gt;90.346&lt;/D&gt;&lt;D xsi:type="xsd:double"&gt;90.093&lt;/D&gt;&lt;D xsi:type="xsd:double"&gt;89.25&lt;/D&gt;&lt;D xsi:type="xsd:double"&gt;89.763&lt;/D&gt;&lt;D xsi:type="xsd:double"&gt;87.985&lt;/D&gt;&lt;D xsi:type="xsd:double"&gt;88.336&lt;/D&gt;&lt;D xsi:type="xsd:double"&gt;87.962&lt;/D&gt;&lt;D xsi:type="xsd:double"&gt;88&lt;/D&gt;&lt;D xsi:type="xsd:double"&gt;86.655&lt;/D&gt;&lt;D xsi:type="xsd:double"&gt;86.567&lt;/D&gt;&lt;D xsi:type="xsd:double"&gt;86.29&lt;/D&gt;&lt;D xsi:type="xsd:double"&gt;86.636&lt;/D&gt;&lt;D xsi:type="xsd:double"&gt;87.75&lt;/D&gt;&lt;D xsi:type="xsd:double"&gt;86.5&lt;/D&gt;&lt;D xsi:type="xsd:double"&gt;85.269&lt;/D&gt;&lt;D xsi:type="xsd:double"&gt;83.118&lt;/D&gt;&lt;D xsi:type="xsd:double"&gt;82.642&lt;/D&gt;&lt;D xsi:type="xsd:double"&gt;81.926&lt;/D&gt;&lt;D xsi:type="xsd:double"&gt;82.887&lt;/D&gt;&lt;D xsi:type="xsd:double"&gt;82.672&lt;/D&gt;&lt;D xsi:type="xsd:double"&gt;82.161&lt;/D&gt;&lt;D xsi:type="xsd:double"&gt;82.049&lt;/D&gt;&lt;D xsi:type="xsd:double"&gt;81.523&lt;/D&gt;&lt;D xsi:type="xsd:double"&gt;80.915&lt;/D&gt;&lt;D xsi:type="xsd:double"&gt;80.625&lt;/D&gt;&lt;D xsi:type="xsd:double"&gt;81.845&lt;/D&gt;&lt;D xsi:type="xsd:double"&gt;83.042&lt;/D&gt;&lt;D xsi:type="xsd:double"&gt;82.643&lt;/D&gt;&lt;D xsi:type="xsd:double"&gt;84.25&lt;/D&gt;&lt;D xsi:type="xsd:double"&gt;85&lt;/D&gt;&lt;D xsi:type="xsd:double"&gt;84.903&lt;/D&gt;&lt;D xsi:type="xsd:double"&gt;85.625&lt;/D&gt;&lt;D xsi:type="xsd:double"&gt;85.875&lt;/D&gt;&lt;D xsi:type="xsd:double"&gt;86.25&lt;/D&gt;&lt;D xsi:type="xsd:double"&gt;86.097&lt;/D&gt;&lt;D xsi:type="xsd:double"&gt;86&lt;/D&gt;&lt;D xsi:type="xsd:double"&gt;83.272&lt;/D&gt;&lt;D xsi:type="xsd:double"&gt;83&lt;/D&gt;&lt;D xsi:type="xsd:double"&gt;83.189&lt;/D&gt;&lt;D xsi:type="xsd:double"&gt;83.296&lt;/D&gt;&lt;D xsi:type="xsd:double"&gt;83.02&lt;/D&gt;&lt;D xsi:type="xsd:double"&gt;83.75&lt;/D&gt;&lt;D xsi:type="xsd:double"&gt;83.923&lt;/D&gt;&lt;D xsi:type="xsd:double"&gt;83.75&lt;/D&gt;&lt;D xsi:type="xsd:double"&gt;83.9&lt;/D&gt;&lt;D xsi:type="xsd:double"&gt;84.543&lt;/D&gt;&lt;D xsi:type="xsd:double"&gt;86.5&lt;/D&gt;&lt;D xsi:type="xsd:double"&gt;86.201&lt;/D&gt;&lt;D xsi:type="xsd:double"&gt;85.5&lt;/D&gt;&lt;D xsi:type="xsd:double"&gt;85.32&lt;/D&gt;&lt;D xsi:type="xsd:double"&gt;84.25&lt;/D&gt;&lt;D xsi:type="xsd:double"&gt;84.548&lt;/D&gt;&lt;D xsi:type="xsd:double"&gt;83.182&lt;/D&gt;&lt;D xsi:type="xsd:double"&gt;83.762&lt;/D&gt;&lt;D xsi:type="xsd:double"&gt;83.466&lt;/D&gt;&lt;D xsi:type="xsd:double"&gt;83.123&lt;/D&gt;&lt;D xsi:type="xsd:double"&gt;83.125&lt;/D&gt;&lt;D xsi:type="xsd:double"&gt;82.5&lt;/D&gt;&lt;D xsi:type="xsd:double"&gt;81.632&lt;/D&gt;&lt;D xsi:type="xsd:double"&gt;83.245&lt;/D&gt;&lt;D xsi:type="xsd:double"&gt;83.406&lt;/D&gt;&lt;D xsi:type="xsd:double"&gt;82.76&lt;/D&gt;&lt;D xsi:type="xsd:double"&gt;83.25&lt;/D&gt;&lt;D xsi:type="xsd:double"&gt;83.41&lt;/D&gt;&lt;D xsi:type="xsd:double"&gt;83.385&lt;/D&gt;&lt;D xsi:type="xsd:double"&gt;83.779&lt;/D&gt;&lt;D xsi:type="xsd:double"&gt;85.001&lt;/D&gt;&lt;D xsi:type="xsd:double"&gt;84.75&lt;/D&gt;&lt;D xsi:type="xsd:double"&gt;84.25&lt;/D&gt;&lt;D xsi:type="xsd:double"&gt;83.185&lt;/D&gt;&lt;D xsi:type="xsd:double"&gt;82.553&lt;/D&gt;&lt;D xsi:type="xsd:double"&gt;81.75&lt;/D&gt;&lt;D xsi:type="xsd:double"&gt;81.192&lt;/D&gt;&lt;D xsi:type="xsd:double"&gt;81.751&lt;/D&gt;&lt;D xsi:type="xsd:double"&gt;80&lt;/D&gt;&lt;D xsi:type="xsd:double"&gt;80.875&lt;/D&gt;&lt;D xsi:type="xsd:double"&gt;80.5&lt;/D&gt;&lt;D xsi:type="xsd:double"&gt;80.651&lt;/D&gt;&lt;D xsi:type="xsd:double"&gt;81&lt;/D&gt;&lt;D xsi:type="xsd:double"&gt;81&lt;/D&gt;&lt;D xsi:type="xsd:double"&gt;82.486&lt;/D&gt;&lt;D xsi:type="xsd:double"&gt;80.5&lt;/D&gt;&lt;D xsi:type="xsd:double"&gt;80.523&lt;/D&gt;&lt;D xsi:type="xsd:double"&gt;80&lt;/D&gt;&lt;D xsi:type="xsd:double"&gt;80.902&lt;/D&gt;&lt;D xsi:type="xsd:double"&gt;81&lt;/D&gt;&lt;D xsi:type="xsd:double"&gt;82.097&lt;/D&gt;&lt;D xsi:type="xsd:double"&gt;82.25&lt;/D&gt;&lt;D xsi:type="xsd:double"&gt;80.636&lt;/D&gt;&lt;D xsi:type="xsd:double"&gt;80.5&lt;/D&gt;&lt;D xsi:type="xsd:double"&gt;80.412&lt;/D&gt;&lt;D xsi:type="xsd:double"&gt;80.5&lt;/D&gt;&lt;D xsi:type="xsd:double"&gt;80.264&lt;/D&gt;&lt;D xsi:type="xsd:double"&gt;81.399&lt;/D&gt;&lt;D xsi:type="xsd:double"&gt;82.125&lt;/D&gt;&lt;D xsi:type="xsd:double"&gt;81.25&lt;/D&gt;&lt;D xsi:type="xsd:double"&gt;81.455&lt;/D&gt;&lt;D xsi:type="xsd:double"&gt;81.896&lt;/D&gt;&lt;D xsi:type="xsd:double"&gt;81.66&lt;/D&gt;&lt;D xsi:type="xsd:double"&gt;81.301&lt;/D&gt;&lt;D xsi:type="xsd:double"&gt;81.473&lt;/D&gt;&lt;D xsi:type="xsd:double"&gt;81.423&lt;/D&gt;&lt;D xsi:type="xsd:double"&gt;81.597&lt;/D&gt;&lt;D xsi:type="xsd:double"&gt;81.681&lt;/D&gt;&lt;D xsi:type="xsd:double"&gt;81.667&lt;/D&gt;&lt;D xsi:type="xsd:double"&gt;82.02&lt;/D&gt;&lt;D xsi:type="xsd:double"&gt;82.168&lt;/D&gt;&lt;D xsi:type="xsd:double"&gt;82.007&lt;/D&gt;&lt;D xsi:type="xsd:double"&gt;82.271&lt;/D&gt;&lt;D xsi:type="xsd:double"&gt;82.235&lt;/D&gt;&lt;D xsi:type="xsd:double"&gt;82.59&lt;/D&gt;&lt;D xsi:type="xsd:double"&gt;82.481&lt;/D&gt;&lt;D xsi:type="xsd:double"&gt;81.982&lt;/D&gt;&lt;D xsi:type="xsd:double"&gt;82.015&lt;/D&gt;&lt;D xsi:type="xsd:double"&gt;82&lt;/D&gt;&lt;D xsi:type="xsd:double"&gt;81.27&lt;/D&gt;&lt;D xsi:type="xsd:double"&gt;81.489&lt;/D&gt;&lt;D xsi:type="xsd:double"&gt;81.106&lt;/D&gt;&lt;D xsi:type="xsd:double"&gt;81.136&lt;/D&gt;&lt;D xsi:type="xsd:double"&gt;80.568&lt;/D&gt;&lt;D xsi:type="xsd:double"&gt;80.27&lt;/D&gt;&lt;D xsi:type="xsd:double"&gt;80.706&lt;/D&gt;&lt;D xsi:type="xsd:double"&gt;80.148&lt;/D&gt;&lt;D xsi:type="xsd:double"&gt;79.827&lt;/D&gt;&lt;D xsi:type="xsd:double"&gt;79.418&lt;/D&gt;&lt;D xsi:type="xsd:double"&gt;79.08&lt;/D&gt;&lt;D xsi:type="xsd:double"&gt;79.053&lt;/D&gt;&lt;D xsi:type="xsd:double"&gt;78.67&lt;/D&gt;&lt;D xsi:type="xsd:double"&gt;78.98&lt;/D&gt;&lt;D xsi:type="xsd:double"&gt;79.162&lt;/D&gt;&lt;D xsi:type="xsd:double"&gt;79.645&lt;/D&gt;&lt;D xsi:type="xsd:double"&gt;79.729&lt;/D&gt;&lt;D xsi:type="xsd:double"&gt;80.057&lt;/D&gt;&lt;D xsi:type="xsd:double"&gt;79.969&lt;/D&gt;&lt;D xsi:type="xsd:double"&gt;80.177&lt;/D&gt;&lt;D xsi:type="xsd:double"&gt;80.463&lt;/D&gt;&lt;D xsi:type="xsd:double"&gt;80.914&lt;/D&gt;&lt;D xsi:type="xsd:double"&gt;81.437&lt;/D&gt;&lt;D xsi:type="xsd:double"&gt;81.551&lt;/D&gt;&lt;D xsi:type="xsd:double"&gt;82.022&lt;/D&gt;&lt;D xsi:type="xsd:double"&gt;81.644&lt;/D&gt;&lt;D xsi:type="xsd:double"&gt;81.061&lt;/D&gt;&lt;D xsi:type="xsd:double"&gt;80.515&lt;/D&gt;&lt;D xsi:type="xsd:double"&gt;80.075&lt;/D&gt;&lt;D xsi:type="xsd:double"&gt;79.775&lt;/D&gt;&lt;D xsi:type="xsd:double"&gt;79.855&lt;/D&gt;&lt;D xsi:type="xsd:double"&gt;80.122&lt;/D&gt;&lt;D xsi:type="xsd:double"&gt;80.086&lt;/D&gt;&lt;D xsi:type="xsd:double"&gt;80.367&lt;/D&gt;&lt;D xsi:type="xsd:double"&gt;80.186&lt;/D&gt;&lt;D xsi:type="xsd:double"&gt;79.734&lt;/D&gt;&lt;D xsi:type="xsd:double"&gt;78.592&lt;/D&gt;&lt;D xsi:type="xsd:double"&gt;79.142&lt;/D&gt;&lt;D xsi:type="xsd:double"&gt;79.347&lt;/D&gt;&lt;D xsi:type="xsd:double"&gt;79.371&lt;/D&gt;&lt;D xsi:type="xsd:double"&gt;80.244&lt;/D&gt;&lt;D xsi:type="xsd:double"&gt;80.832&lt;/D&gt;&lt;D xsi:type="xsd:double"&gt;80.748&lt;/D&gt;&lt;D xsi:type="xsd:double"&gt;80.942&lt;/D&gt;&lt;D xsi:type="xsd:double"&gt;80.986&lt;/D&gt;&lt;D xsi:type="xsd:double"&gt;81.139&lt;/D&gt;&lt;D xsi:type="xsd:double"&gt;81.041&lt;/D&gt;&lt;D xsi:type="xsd:double"&gt;81.534&lt;/D&gt;&lt;D xsi:type="xsd:double"&gt;82.081&lt;/D&gt;&lt;D xsi:type="xsd:double"&gt;82.044&lt;/D&gt;&lt;D xsi:type="xsd:double"&gt;82.578&lt;/D&gt;&lt;D xsi:type="xsd:double"&gt;83.511&lt;/D&gt;&lt;D xsi:type="xsd:double"&gt;83.363&lt;/D&gt;&lt;D xsi:type="xsd:double"&gt;83.507&lt;/D&gt;&lt;D xsi:type="xsd:double"&gt;82.651&lt;/D&gt;&lt;D xsi:type="xsd:double"&gt;81.997&lt;/D&gt;&lt;D xsi:type="xsd:double"&gt;81.98&lt;/D&gt;&lt;D xsi:type="xsd:double"&gt;82.191&lt;/D&gt;&lt;D xsi:type="xsd:double"&gt;82.456&lt;/D&gt;&lt;D xsi:type="xsd:double"&gt;82.744&lt;/D&gt;&lt;D xsi:type="xsd:double"&gt;83.271&lt;/D&gt;&lt;D xsi:type="xsd:double"&gt;83.748&lt;/D&gt;&lt;D xsi:type="xsd:double"&gt;83.324&lt;/D&gt;&lt;D xsi:type="xsd:double"&gt;83.49&lt;/D&gt;&lt;D xsi:type="xsd:double"&gt;83.35&lt;/D&gt;&lt;D xsi:type="xsd:double"&gt;83.055&lt;/D&gt;&lt;D xsi:type="xsd:double"&gt;82.529&lt;/D&gt;&lt;D xsi:type="xsd:double"&gt;82.029&lt;/D&gt;&lt;D xsi:type="xsd:double"&gt;81.949&lt;/D&gt;&lt;D xsi:type="xsd:double"&gt;81.612&lt;/D&gt;&lt;D xsi:type="xsd:double"&gt;81.783&lt;/D&gt;&lt;D xsi:type="xsd:double"&gt;81.893&lt;/D&gt;&lt;D xsi:type="xsd:double"&gt;81.702&lt;/D&gt;&lt;D xsi:type="xsd:double"&gt;81.569&lt;/D&gt;&lt;D xsi:type="xsd:double"&gt;81.261&lt;/D&gt;&lt;D xsi:type="xsd:double"&gt;81.832&lt;/D&gt;&lt;D xsi:type="xsd:double"&gt;81.977&lt;/D&gt;&lt;D xsi:type="xsd:double"&gt;81.912&lt;/D&gt;&lt;D xsi:type="xsd:double"&gt;81.764&lt;/D&gt;&lt;D xsi:type="xsd:double"&gt;81.587&lt;/D&gt;&lt;D xsi:type="xsd:double"&gt;82.305&lt;/D&gt;&lt;D xsi:type="xsd:double"&gt;82.476&lt;/D&gt;&lt;D xsi:type="xsd:double"&gt;82.631&lt;/D&gt;&lt;D xsi:type="xsd:double"&gt;82.635&lt;/D&gt;&lt;D xsi:type="xsd:double"&gt;83.366&lt;/D&gt;&lt;D xsi:type="xsd:double"&gt;83.532&lt;/D&gt;&lt;D xsi:type="xsd:double"&gt;83.472&lt;/D&gt;&lt;D xsi:type="xsd:double"&gt;83.048&lt;/D&gt;&lt;D xsi:type="xsd:double"&gt;82.764&lt;/D&gt;&lt;D xsi:type="xsd:double"&gt;82.955&lt;/D&gt;&lt;D xsi:type="xsd:double"&gt;82.276&lt;/D&gt;&lt;D xsi:type="xsd:double"&gt;82.301&lt;/D&gt;&lt;D xsi:type="xsd:double"&gt;81.988&lt;/D&gt;&lt;D xsi:type="xsd:double"&gt;81.204&lt;/D&gt;&lt;D xsi:type="xsd:double"&gt;81.186&lt;/D&gt;&lt;D xsi:type="xsd:double"&gt;80.994&lt;/D&gt;&lt;D xsi:type="xsd:double"&gt;81.411&lt;/D&gt;&lt;D xsi:type="xsd:double"&gt;80.769&lt;/D&gt;&lt;D xsi:type="xsd:double"&gt;80.506&lt;/D&gt;&lt;D xsi:type="xsd:double"&gt;80.694&lt;/D&gt;&lt;D xsi:type="xsd:double"&gt;81.74&lt;/D&gt;&lt;/FQL&gt;&lt;FQL&gt;&lt;Q&gt;126307AS6^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t>
        </r>
      </text>
    </comment>
    <comment ref="A21" authorId="0" shapeId="0" xr:uid="{2046E65F-F671-44A7-B4EA-C9A72CF6BC94}">
      <text>
        <r>
          <rPr>
            <b/>
            <sz val="9"/>
            <color indexed="81"/>
            <rFont val="Tahoma"/>
            <family val="2"/>
          </rPr>
          <t>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87GAB5^FG_YIELD(-2AY,0,,,"YTM")&lt;/Q&gt;&lt;R&gt;504&lt;/R&gt;&lt;C&gt;1&lt;/C&gt;&lt;D xsi:type="xsd:double"&gt;5.59665912436887&lt;/D&gt;&lt;D xsi:type="xsd:double"&gt;5.75661127579598&lt;/D&gt;&lt;D xsi:type="xsd:double"&gt;5.7566245097071&lt;/D&gt;&lt;D xsi:type="xsd:double"&gt;5.69016283263566&lt;/D&gt;&lt;D xsi:type="xsd:double"&gt;5.69014240860762&lt;/D&gt;&lt;D xsi:type="xsd:double"&gt;5.69013645233644&lt;/D&gt;&lt;D xsi:type="xsd:double"&gt;5.69013092272852&lt;/D&gt;&lt;D xsi:type="xsd:double"&gt;5.64588984422297&lt;/D&gt;&lt;D xsi:type="xsd:double"&gt;5.64587087912039&lt;/D&gt;&lt;D xsi:type="xsd:double"&gt;5.64581645785535&lt;/D&gt;&lt;D xsi:type="xsd:double"&gt;5.6457991436461&lt;/D&gt;&lt;D xsi:type="xsd:double"&gt;5.71231516355079&lt;/D&gt;&lt;D xsi:type="xsd:double"&gt;5.83395503687512&lt;/D&gt;&lt;D xsi:type="xsd:double"&gt;5.8340000761458&lt;/D&gt;&lt;D xsi:type="xsd:double"&gt;5.83413810185213&lt;/D&gt;&lt;D xsi:type="xsd:double"&gt;5.76268140780962&lt;/D&gt;&lt;D xsi:type="xsd:double"&gt;5.76270556873725&lt;/D&gt;&lt;D xsi:type="xsd:double"&gt;5.82942784061379&lt;/D&gt;&lt;D xsi:type="xsd:double"&gt;5.82947469774221&lt;/D&gt;&lt;D xsi:type="xsd:double"&gt;5.82956987187135&lt;/D&gt;&lt;D xsi:type="xsd:double"&gt;5.84690188933815&lt;/D&gt;&lt;D xsi:type="xsd:double"&gt;5.88051186674436&lt;/D&gt;&lt;D xsi:type="xsd:double"&gt;5.81603866166199&lt;/D&gt;&lt;D xsi:type="xsd:double"&gt;5.7124381400465&lt;/D&gt;&lt;D xsi:type="xsd:double"&gt;5.71247472779863&lt;/D&gt;&lt;D xsi:type="xsd:double"&gt;5.7205418039861&lt;/D&gt;&lt;D xsi:type="xsd:double"&gt;5.66746464337572&lt;/D&gt;&lt;D xsi:type="xsd:double"&gt;5.66746377752424&lt;/D&gt;&lt;D xsi:type="xsd:double"&gt;5.77085334645512&lt;/D&gt;&lt;D xsi:type="xsd:double"&gt;5.7709572098472&lt;/D&gt;&lt;D xsi:type="xsd:double"&gt;5.77099277687724&lt;/D&gt;&lt;D xsi:type="xsd:double"&gt;5.80240032413474&lt;/D&gt;&lt;D xsi:type="xsd:double"&gt;5.80244723985088&lt;/D&gt;&lt;D xsi:type="xsd:double"&gt;5.84300515287682&lt;/D&gt;&lt;D xsi:type="xsd:double"&gt;5.84319068246873&lt;/D&gt;&lt;D xsi:type="xsd:double"&gt;5.84325353394884&lt;/D&gt;&lt;D xsi:type="xsd:double"&gt;5.84331689057289&lt;/D&gt;&lt;D xsi:type="xsd:double"&gt;6.20611551488498&lt;/D&gt;&lt;D xsi:type="xsd:double"&gt;6.03141824420457&lt;/D&gt;&lt;D xsi:type="xsd:double"&gt;6.0315474641756&lt;/D&gt;&lt;D xsi:type="xsd:double"&gt;6.0316772657455&lt;/D&gt;&lt;D xsi:type="xsd:double"&gt;6.00953908887134&lt;/D&gt;&lt;D xsi:type="xsd:double"&gt;5.93589086125531&lt;/D&gt;&lt;D xsi:type="xsd:double"&gt;5.93619046229893&lt;/D&gt;&lt;D xsi:type="xsd:double"&gt;5.81761072516003&lt;/D&gt;&lt;D xsi:type="xsd:double"&gt;5.81767226510004&lt;/D&gt;&lt;D xsi:type="xsd:double"&gt;5.8177343090927&lt;/D&gt;&lt;D xsi:type="xsd:double"&gt;5.88457544073344&lt;/D&gt;&lt;D xsi:type="xsd:double"&gt;5.88483384467527&lt;/D&gt;&lt;D xsi:type="xsd:double"&gt;5.91828357473085&lt;/D&gt;&lt;D xsi:type="xsd:double"&gt;5.92811526197127&lt;/D&gt;&lt;D xsi:type="xsd:double"&gt;5.88070011879308&lt;/D&gt;&lt;D xsi:type="xsd:double"&gt;5.88078743022455&lt;/D&gt;&lt;D xsi:type="xsd:double"&gt;5.88105257112053&lt;/D&gt;&lt;D xsi:type="xsd:double"&gt;5.88114202247363&lt;/D&gt;&lt;D xsi:type="xsd:double"&gt;5.88123201045098&lt;/D&gt;&lt;D xsi:type="xsd:double"&gt;5.88132253571296&lt;/D&gt;&lt;D xsi:type="xsd:double"&gt;5.88169002286163&lt;/D&gt;&lt;D xsi:type="xsd:double"&gt;5.88178324449991&lt;/D&gt;&lt;D xsi:type="xsd:double"&gt;5.88187700741392&lt;/D&gt;&lt;D xsi:type="xsd:double"&gt;5.88197131227381&lt;/D&gt;&lt;D xsi:type="xsd:double"&gt;5.87909572156113&lt;/D&gt;&lt;D xsi:type="xsd:double"&gt;5.8822574852506&lt;/D&gt;&lt;D xsi:type="xsd:double"&gt;5.88235396462306&lt;/D&gt;&lt;D xsi:type="xsd:double"&gt;5.88245098931313&lt;/D&gt;&lt;D xsi:type="xsd:double"&gt;5.88254855999941&lt;/D&gt;&lt;D xsi:type="xsd:double"&gt;5.88264667736199&lt;/D&gt;&lt;D xsi:type="xsd:double"&gt;5.88294431632945&lt;/D&gt;&lt;D xsi:type="xsd:double"&gt;6.03735463340337&lt;/D&gt;&lt;D xsi:type="xsd:double"&gt;6.11143456337835&lt;/D&gt;&lt;D xsi:type="xsd:double"&gt;6.11161506417885&lt;/D&gt;&lt;D xsi:type="xsd:double"&gt;6.08328667531103&lt;/D&gt;&lt;D xsi:type="xsd:double"&gt;6.12287068783&lt;/D&gt;&lt;D xsi:type="xsd:double"&gt;6.09448023935572&lt;/D&gt;&lt;D xsi:type="xsd:double"&gt;6.17642821839121&lt;/D&gt;&lt;D xsi:type="xsd:double"&gt;6.1766360408071&lt;/D&gt;&lt;D xsi:type="xsd:double"&gt;6.22804705107713&lt;/D&gt;&lt;D xsi:type="xsd:double"&gt;6.22827534544249&lt;/D&gt;&lt;D xsi:type="xsd:double"&gt;6.25835359654221&lt;/D&gt;&lt;D xsi:type="xsd:double"&gt;6.25859374963514&lt;/D&gt;&lt;D xsi:type="xsd:double"&gt;6.42753654375236&lt;/D&gt;&lt;D xsi:type="xsd:double"&gt;6.42512854160801&lt;/D&gt;&lt;D xsi:type="xsd:double"&gt;6.47921742863841&lt;/D&gt;&lt;D xsi:type="xsd:double"&gt;6.47953841509021&lt;/D&gt;&lt;D xsi:type="xsd:double"&gt;6.47986021324885&lt;/D&gt;&lt;D xsi:type="xsd:double"&gt;6.56735017689284&lt;/D&gt;&lt;D xsi:type="xsd:double"&gt;6.66617045802609&lt;/D&gt;&lt;D xsi:type="xsd:double"&gt;6.71568976296087&lt;/D&gt;&lt;D xsi:type="xsd:double"&gt;6.71570549456467&lt;/D&gt;&lt;D xsi:type="xsd:double"&gt;6.76582932881159&lt;/D&gt;&lt;D xsi:type="xsd:double"&gt;6.81575303528668&lt;/D&gt;&lt;D xsi:type="xsd:double"&gt;6.81709785584636&lt;/D&gt;&lt;D xsi:type="xsd:double"&gt;6.96720140451768&lt;/D&gt;&lt;D xsi:type="xsd:double"&gt;6.9176429521578&lt;/D&gt;&lt;D xsi:type="xsd:double"&gt;7.06885966042843&lt;/D&gt;&lt;D xsi:type="xsd:double"&gt;7.27274784668645&lt;/D&gt;&lt;D xsi:type="xsd:double"&gt;7.42971079637695&lt;/D&gt;&lt;D xsi:type="xsd:double"&gt;7.36529006727934&lt;/D&gt;&lt;D xsi:type="xsd:double"&gt;7.63961086438995&lt;/D&gt;&lt;D xsi:type="xsd:double"&gt;7.38001885888002&lt;/D&gt;&lt;D xsi:type="xsd:double"&gt;7.48573542451848&lt;/D&gt;&lt;D xsi:type="xsd:double"&gt;7.28084621736711&lt;/D&gt;&lt;D xsi:type="xsd:double"&gt;7.33298967030247&lt;/D&gt;&lt;D xsi:type="xsd:double"&gt;7.43721384870408&lt;/D&gt;&lt;D xsi:type="xsd:double"&gt;7.54220356753045&lt;/D&gt;&lt;D xsi:type="xsd:double"&gt;7.87897640389544&lt;/D&gt;&lt;D xsi:type="xsd:double"&gt;7.97001337944825&lt;/D&gt;&lt;D xsi:type="xsd:double"&gt;7.66561981735154&lt;/D&gt;&lt;D xsi:type="xsd:double"&gt;7.81099355857242&lt;/D&gt;&lt;D xsi:type="xsd:double"&gt;7.88154315363141&lt;/D&gt;&lt;D xsi:type="xsd:double"&gt;8.13805529529952&lt;/D&gt;&lt;D xsi:type="xsd:double"&gt;8.17810387746309&lt;/D&gt;&lt;D xsi:type="xsd:double"&gt;8.03111043406285&lt;/D&gt;&lt;D xsi:type="xsd:double"&gt;8.03189691776993&lt;/D&gt;&lt;D xsi:type="xsd:double"&gt;7.81731048859935&lt;/D&gt;&lt;D xsi:type="xsd:double"&gt;7.9268921292489&lt;/D&gt;&lt;D xsi:type="xsd:double"&gt;7.89081270310517&lt;/D&gt;&lt;D xsi:type="xsd:double"&gt;7.92840657245311&lt;/D&gt;&lt;D xsi:type="xsd:double"&gt;7.66103492745953&lt;/D&gt;&lt;D xsi:type="xsd:double"&gt;7.71549683135339&lt;/D&gt;&lt;D xsi:type="xsd:double"&gt;7.5584645164374&lt;/D&gt;&lt;D xsi:type="xsd:double"&gt;7.40152998459079&lt;/D&gt;&lt;D xsi:type="xsd:double"&gt;7.45448182823149&lt;/D&gt;&lt;D xsi:type="xsd:double"&gt;7.34666240957011&lt;/D&gt;&lt;D xsi:type="xsd:double"&gt;7.33235611621218&lt;/D&gt;&lt;D xsi:type="xsd:double"&gt;7.32612476735593&lt;/D&gt;&lt;D xsi:type="xsd:double"&gt;7.40505133095424&lt;/D&gt;&lt;D xsi:type="xsd:double"&gt;7.61659989201938&lt;/D&gt;&lt;D xsi:type="xsd:double"&gt;7.51730912077866&lt;/D&gt;&lt;D xsi:type="xsd:double"&gt;7.61793225416719&lt;/D&gt;&lt;D xsi:type="xsd:double"&gt;7.61994028886224&lt;/D&gt;&lt;D xsi:type="xsd:double"&gt;7.78102544984238&lt;/D&gt;&lt;D xsi:type="xsd:double"&gt;7.62128532708951&lt;/D&gt;&lt;D xsi:type="xsd:double"&gt;7.62195975609928&lt;/D&gt;&lt;D xsi:type="xsd:double"&gt;7.78542093525989&lt;/D&gt;&lt;D xsi:type="xsd:double"&gt;7.89426960342146&lt;/D&gt;&lt;D xsi:type="xsd:double"&gt;7.78689690462922&lt;/D&gt;&lt;D xsi:type="xsd:double"&gt;7.89582431949398&lt;/D&gt;&lt;D xsi:type="xsd:double"&gt;8.1841158367458&lt;/D&gt;&lt;D xsi:type="xsd:double"&gt;8.29960902731292&lt;/D&gt;&lt;D xsi:type="xsd:double"&gt;8.39670895533521&lt;/D&gt;&lt;D xsi:type="xsd:double"&gt;8.39767097602595&lt;/D&gt;&lt;D xsi:type="xsd:double"&gt;8.45485466321518&lt;/D&gt;&lt;D xsi:type="xsd:double"&gt;8.58298860834863&lt;/D&gt;&lt;D xsi:type="xsd:double"&gt;9.20890798518487&lt;/D&gt;&lt;D xsi:type="xsd:double"&gt;9.38700160890881&lt;/D&gt;&lt;D xsi:type="xsd:double"&gt;9.24977894505524&lt;/D&gt;&lt;D xsi:type="xsd:double"&gt;9.40496029305391&lt;/D&gt;&lt;D xsi:type="xsd:double"&gt;9.52284809318029&lt;/D&gt;&lt;D xsi:type="xsd:double"&gt;9.48285510097787&lt;/D&gt;&lt;D xsi:type="xsd:double"&gt;10.0331602060647&lt;/D&gt;&lt;D xsi:type="xsd:double"&gt;10.01529634023&lt;/D&gt;&lt;D xsi:type="xsd:double"&gt;10.0190957916095&lt;/D&gt;&lt;D xsi:type="xsd:double"&gt;9.96619038024793&lt;/D&gt;&lt;D xsi:type="xsd:double"&gt;10.1427392318191&lt;/D&gt;&lt;D xsi:type="xsd:double"&gt;10.1725189321356&lt;/D&gt;&lt;D xsi:type="xsd:double"&gt;10.3355798995392&lt;/D&gt;&lt;D xsi:type="xsd:double"&gt;10.6031892049498&lt;/D&gt;&lt;D xsi:type="xsd:double"&gt;10.5938560487476&lt;/D&gt;&lt;D xsi:type="xsd:double"&gt;10.5457437967189&lt;/D&gt;&lt;D xsi:type="xsd:double"&gt;10.5960846829015&lt;/D&gt;&lt;D xsi:type="xsd:double"&gt;10.5054769843489&lt;/D&gt;&lt;D xsi:type="xsd:double"&gt;10.4601884479185&lt;/D&gt;&lt;D xsi:type="xsd:double"&gt;10.4311447877412&lt;/D&gt;&lt;D xsi:type="xsd:double"&gt;10.0358980851395&lt;/D&gt;&lt;D xsi:type="xsd:double"&gt;10.1041889678942&lt;/D&gt;&lt;D xsi:type="xsd:double"&gt;9.61002818959176&lt;/D&gt;&lt;D xsi:type="xsd:double"&gt;9.54735787213825&lt;/D&gt;&lt;D xsi:type="xsd:double"&gt;9.67709855317617&lt;/D&gt;&lt;D xsi:type="xsd:double"&gt;9.47165895083788&lt;/D&gt;&lt;D xsi:type="xsd:double"&gt;9.68006645552686&lt;/D&gt;&lt;D xsi:type="xsd:double"&gt;9.49827844994178&lt;/D&gt;&lt;D xsi:type="xsd:double"&gt;9.98645619330961&lt;/D&gt;&lt;D xsi:type="xsd:double"&gt;10.1876963167705&lt;/D&gt;&lt;D xsi:type="xsd:double"&gt;10.3802735755096&lt;/D&gt;&lt;D xsi:type="xsd:double"&gt;10.1905565508748&lt;/D&gt;&lt;D xsi:type="xsd:double"&gt;10.5127208177928&lt;/D&gt;&lt;D xsi:type="xsd:double"&gt;10.3375645657265&lt;/D&gt;&lt;D xsi:type="xsd:double"&gt;10.3926175114058&lt;/D&gt;&lt;D xsi:type="xsd:double"&gt;10.7193387233875&lt;/D&gt;&lt;D xsi:type="xsd:double"&gt;10.5254357763459&lt;/D&gt;&lt;D xsi:type="xsd:double"&gt;10.65758915555&lt;/D&gt;&lt;D xsi:type="xsd:double"&gt;10.5978713248826&lt;/D&gt;&lt;D xsi:type="xsd:double"&gt;10.7966681089717&lt;/D&gt;&lt;D xsi:type="xsd:double"&gt;10.8089154336674&lt;/D&gt;&lt;D xsi:type="xsd:double"&gt;10.4795841318168&lt;/D&gt;&lt;D xsi:type="xsd:double"&gt;10.6053414120688&lt;/D&gt;&lt;D xsi:type="xsd:double"&gt;10.8543234627406&lt;/D&gt;&lt;D xsi:type="xsd:double"&gt;10.6658763145359&lt;/D&gt;&lt;D xsi:type="xsd:double"&gt;10.6822403060609&lt;/D&gt;&lt;D xsi:type="xsd:double"&gt;10.8161953413536&lt;/D&gt;&lt;D xsi:type="xsd:double"&gt;10.7558888824556&lt;/D&gt;&lt;D xsi:type="xsd:double"&gt;10.6918540520174&lt;/D&gt;&lt;D xsi:type="xsd:double"&gt;11.1760497750121&lt;/D&gt;&lt;D xsi:type="xsd:double"&gt;11.3680536057692&lt;/D&gt;&lt;D xsi:type="xsd:double"&gt;10.5010120985092&lt;/D&gt;&lt;D xsi:type="xsd:double"&gt;10.5719871735126&lt;/D&gt;&lt;D xsi:type="xsd:double"&gt;10.5448214013696&lt;/D&gt;&lt;D xsi:type="xsd:double"&gt;10.4452086782396&lt;/D&gt;&lt;D xsi:type="xsd:double"&gt;10.1271561117056&lt;/D&gt;&lt;D xsi:type="xsd:double"&gt;10.2514403370028&lt;/D&gt;&lt;D xsi:type="xsd:double"&gt;10.3246954382877&lt;/D&gt;&lt;D xsi:type="xsd:double"&gt;10.5217012894693&lt;/D&gt;&lt;D xsi:type="xsd:double"&gt;10.1994122090824&lt;/D&gt;&lt;D xsi:type="xsd:double"&gt;10.0589167443504&lt;/D&gt;&lt;D xsi:type="xsd:double"&gt;9.88062512025107&lt;/D&gt;&lt;D xsi:type="xsd:double"&gt;9.68947360671141&lt;/D&gt;&lt;D xsi:type="xsd:double"&gt;9.84551256164133&lt;/D&gt;&lt;D xsi:type="xsd:double"&gt;9.82827594041406&lt;/D&gt;&lt;D xsi:type="xsd:double"&gt;9.70449305989236&lt;/D&gt;&lt;D xsi:type="xsd:double"&gt;9.76896703183343&lt;/D&gt;&lt;D xsi:type="xsd:double"&gt;9.71091171016859&lt;/D&gt;&lt;D xsi:type="xsd:double"&gt;9.46395371730563&lt;/D&gt;&lt;D xsi:type="xsd:double"&gt;9.45412002142664&lt;/D&gt;&lt;D xsi:type="xsd:double"&gt;9.4669903809816&lt;/D&gt;&lt;D xsi:type="xsd:double"&gt;9.3398073397235&lt;/D&gt;&lt;D xsi:type="xsd:double"&gt;9.10613311643768&lt;/D&gt;&lt;D xsi:type="xsd:double"&gt;9.29007423489314&lt;/D&gt;&lt;D xsi:type="xsd:double"&gt;9.35801377535159&lt;/D&gt;&lt;D xsi:type="xsd:double"&gt;9.47769534974288&lt;/D&gt;&lt;D xsi:type="xsd:double"&gt;9.50253499541116&lt;/D&gt;&lt;D xsi:type="xsd:double"&gt;9.45289481262873&lt;/D&gt;&lt;D xsi:type="xsd:double"&gt;9.60092527998581&lt;/D&gt;&lt;D xsi:type="xsd:double"&gt;9.68142169511131&lt;/D&gt;&lt;D xsi:type="xsd:double"&gt;9.48852057353315&lt;/D&gt;&lt;D xsi:type="xsd:double"&gt;9.56475820856771&lt;/D&gt;&lt;D xsi:type="xsd:double"&gt;9.53958329064278&lt;/D&gt;&lt;D xsi:type="xsd:double"&gt;9.61666602956129&lt;/D&gt;&lt;D xsi:type="xsd:double"&gt;9.75032725874249&lt;/D&gt;&lt;D xsi:type="xsd:double"&gt;9.56197937576945&lt;/D&gt;&lt;D xsi:type="xsd:double"&gt;9.57782760734671&lt;/D&gt;&lt;D xsi:type="xsd:double"&gt;9.60707617633785&lt;/D&gt;&lt;D xsi:type="xsd:double"&gt;9.75868254274874&lt;/D&gt;&lt;D xsi:type="xsd:double"&gt;9.28678472712532&lt;/D&gt;&lt;D xsi:type="xsd:double"&gt;9.07352140942303&lt;/D&gt;&lt;D xsi:type="xsd:double"&gt;9.02256327016272&lt;/D&gt;&lt;D xsi:type="xsd:double"&gt;9.32494502817791&lt;/D&gt;&lt;D xsi:type="xsd:double"&gt;9.20863259008522&lt;/D&gt;&lt;D xsi:type="xsd:double"&gt;9.37260055589427&lt;/D&gt;&lt;D xsi:type="xsd:double"&gt;9.48378561600233&lt;/D&gt;&lt;D xsi:type="xsd:double"&gt;9.24714358695913&lt;/D&gt;&lt;D xsi:type="xsd:double"&gt;9.6531055499984&lt;/D&gt;&lt;D xsi:type="xsd:double"&gt;9.55883593503228&lt;/D&gt;&lt;D xsi:type="xsd:double"&gt;9.53014782090251&lt;/D&gt;&lt;D xsi:type="xsd:double"&gt;9.8232371460679&lt;/D&gt;&lt;D xsi:type="xsd:double"&gt;10.0460460537288&lt;/D&gt;&lt;D xsi:type="xsd:double"&gt;9.79063964880674&lt;/D&gt;&lt;D xsi:type="xsd:double"&gt;9.98468643339795&lt;/D&gt;&lt;D xsi:type="xsd:double"&gt;10.2179173075284&lt;/D&gt;&lt;D xsi:type="xsd:double"&gt;10.1827572865508&lt;/D&gt;&lt;D xsi:type="xsd:double"&gt;10.214568705101&lt;/D&gt;&lt;D xsi:type="xsd:double"&gt;10.2183855452591&lt;/D&gt;&lt;D xsi:type="xsd:double"&gt;10.3226570099075&lt;/D&gt;&lt;D xsi:type="xsd:double"&gt;10.299114082872&lt;/D&gt;&lt;D xsi:type="xsd:double"&gt;10.1620199430452&lt;/D&gt;&lt;D xsi:type="xsd:double"&gt;10.1671547200199&lt;/D&gt;&lt;D xsi:type="xsd:double"&gt;10.2936891476947&lt;/D&gt;&lt;D xsi:type="xsd:double"&gt;10.2827976841903&lt;/D&gt;&lt;D xsi:type="xsd:double"&gt;10.274017038194&lt;/D&gt;&lt;D xsi:type="xsd:double"&gt;10.7816729920503&lt;/D&gt;&lt;D xsi:type="xsd:double"&gt;10.9371282575185&lt;/D&gt;&lt;D xsi:type="xsd:double"&gt;11.0213359489576&lt;/D&gt;&lt;D xsi:type="xsd:double"&gt;10.8757463830521&lt;/D&gt;&lt;D xsi:type="xsd:double"&gt;10.3895336904442&lt;/D&gt;&lt;D xsi:type="xsd:double"&gt;10.112755361318&lt;/D&gt;&lt;D xsi:type="xsd:double"&gt;9.73052991075729&lt;/D&gt;&lt;D xsi:type="xsd:double"&gt;9.7906557024356&lt;/D&gt;&lt;D xsi:type="xsd:double"&gt;9.96448511972522&lt;/D&gt;&lt;D xsi:type="xsd:double"&gt;9.99243533830356&lt;/D&gt;&lt;D xsi:type="xsd:double"&gt;10.0999336427203&lt;/D&gt;&lt;D xsi:type="xsd:double"&gt;9.98039991829173&lt;/D&gt;&lt;D xsi:type="xsd:double"&gt;10.1829622047159&lt;/D&gt;&lt;D xsi:type="xsd:double"&gt;10.0466016609179&lt;/D&gt;&lt;D xsi:type="xsd:double"&gt;10.1680475367294&lt;/D&gt;&lt;D xsi:type="xsd:double"&gt;10.1032573685688&lt;/D&gt;&lt;D xsi:type="xsd:double"&gt;10.3062367546322&lt;/D&gt;&lt;D xsi:type="xsd:double"&gt;10.660253586642&lt;/D&gt;&lt;D xsi:type="xsd:double"&gt;10.7411226271536&lt;/D&gt;&lt;D xsi:type="xsd:double"&gt;11.2793158123272&lt;/D&gt;&lt;D xsi:type="xsd:double"&gt;11.2447176620131&lt;/D&gt;&lt;D xsi:type="xsd:double"&gt;11.2156851150499&lt;/D&gt;&lt;D xsi:type="xsd:double"&gt;11.2583407427164&lt;/D&gt;&lt;D xsi:type="xsd:double"&gt;11.2791415050827&lt;/D&gt;&lt;D xsi:type="xsd:double"&gt;11.3561997148577&lt;/D&gt;&lt;D xsi:type="xsd:double"&gt;11.3655428619798&lt;/D&gt;&lt;D xsi:type="xsd:double"&gt;11.517554741871&lt;/D&gt;&lt;D xsi:type="xsd:double"&gt;11.513604101832&lt;/D&gt;&lt;D xsi:type="xsd:double"&gt;11.3780699265509&lt;/D&gt;&lt;D xsi:type="xsd:double"&gt;11.3840726840896&lt;/D&gt;&lt;D xsi:type="xsd:double"&gt;11.455640157319&lt;/D&gt;&lt;D xsi:type="xsd:double"&gt;11.4711118318786&lt;/D&gt;&lt;D xsi:type="xsd:double"&gt;11.3677287664212&lt;/D&gt;&lt;D xsi:type="xsd:double"&gt;10.9917694825459&lt;/D&gt;&lt;D xsi:type="xsd:double"&gt;11.170175437911&lt;/D&gt;&lt;D xsi:type="xsd:double"&gt;11.1400407360335&lt;/D&gt;&lt;D xsi:type="xsd:double"&gt;11.285883207344&lt;/D&gt;&lt;D xsi:type="xsd:double"&gt;11.3168177692688&lt;/D&gt;&lt;D xsi:type="xsd:double"&gt;11.8421075406545&lt;/D&gt;&lt;D xsi:type="xsd:double"&gt;11.9176087405917&lt;/D&gt;&lt;D xsi:type="xsd:double"&gt;11.9942140527105&lt;/D&gt;&lt;D xsi:type="xsd:double"&gt;12.2059143563388&lt;/D&gt;&lt;D xsi:type="xsd:double"&gt;12.1879817729456&lt;/D&gt;&lt;D xsi:type="xsd:double"&gt;12.4681490791185&lt;/D&gt;&lt;D xsi:type="xsd:double"&gt;12.4079392287112&lt;/D&gt;&lt;D xsi:type="xsd:double"&gt;12.6030997608739&lt;/D&gt;&lt;D xsi:type="xsd:double"&gt;12.6231026084235&lt;/D&gt;&lt;D xsi:type="xsd:double"&gt;12.5632670812721&lt;/D&gt;&lt;D xsi:type="xsd:double"&gt;12.6294607850786&lt;/D&gt;&lt;D xsi:type="xsd:double"&gt;12.6323403209372&lt;/D&gt;&lt;D xsi:type="xsd:double"&gt;11.7614208319875&lt;/D&gt;&lt;D xsi:type="xsd:double"&gt;11.7914938038335&lt;/D&gt;&lt;D xsi:type="xsd:double"&gt;12.1180415816232&lt;/D&gt;&lt;D xsi:type="xsd:double"&gt;11.9625342160594&lt;/D&gt;&lt;D xsi:type="xsd:double"&gt;12.3194259740979&lt;/D&gt;&lt;D xsi:type="xsd:double"&gt;12.6661626892451&lt;/D&gt;&lt;D xsi:type="xsd:double"&gt;12.6210787253708&lt;/D&gt;&lt;D xsi:type="xsd:double"&gt;12.4343177743224&lt;/D&gt;&lt;D xsi:type="xsd:double"&gt;10.8562141809475&lt;/D&gt;&lt;D xsi:type="xsd:double"&gt;10.9191253378181&lt;/D&gt;&lt;D xsi:type="xsd:double"&gt;11.1328632388632&lt;/D&gt;&lt;D xsi:type="xsd:double"&gt;10.720256090218&lt;/D&gt;&lt;D xsi:type="xsd:double"&gt;10.6131383380859&lt;/D&gt;&lt;D xsi:type="xsd:double"&gt;10.8646567583071&lt;/D&gt;&lt;D xsi:type="xsd:double"&gt;10.5200891769854&lt;/D&gt;&lt;D xsi:type="xsd:double"&gt;10.5221692966643&lt;/D&gt;&lt;D xsi:type="xsd:double"&gt;10.7665101133567&lt;/D&gt;&lt;D xsi:type="xsd:double"&gt;11.0832681383737&lt;/D&gt;&lt;D xsi:type="xsd:double"&gt;10.7683083614802&lt;/D&gt;&lt;D xsi:type="xsd:double"&gt;11.1656660431057&lt;/D&gt;&lt;D xsi:type="xsd:double"&gt;11.2395437420703&lt;/D&gt;&lt;D xsi:type="xsd:double"&gt;11.2419488872229&lt;/D&gt;&lt;D xsi:type="xsd:double"&gt;11.3571596929521&lt;/D&gt;&lt;D xsi:type="xsd:double"&gt;11.3165951407476&lt;/D&gt;&lt;D xsi:type="xsd:double"&gt;11.3235489630179&lt;/D&gt;&lt;D xsi:type="xsd:double"&gt;10.7580246005839&lt;/D&gt;&lt;D xsi:type="xsd:double"&gt;10.6904424261985&lt;/D&gt;&lt;D xsi:type="xsd:double"&gt;10.8370682151504&lt;/D&gt;&lt;D xsi:type="xsd:double"&gt;10.8393288410431&lt;/D&gt;&lt;D xsi:type="xsd:double"&gt;10.9828427401136&lt;/D&gt;&lt;D xsi:type="xsd:double"&gt;10.7935363230385&lt;/D&gt;&lt;D xsi:type="xsd:double"&gt;11.0586010887289&lt;/D&gt;&lt;D xsi:type="xsd:double"&gt;11.2175548779663&lt;/D&gt;&lt;D xsi:type="xsd:double"&gt;11.6745604163216&lt;/D&gt;&lt;D xsi:type="xsd:double"&gt;11.577127450559&lt;/D&gt;&lt;D xsi:type="xsd:double"&gt;11.801314698846&lt;/D&gt;&lt;D xsi:type="xsd:double"&gt;12.1037982998605&lt;/D&gt;&lt;D xsi:type="xsd:double"&gt;12.2870336796707&lt;/D&gt;&lt;D xsi:type="xsd:double"&gt;12.2701058490586&lt;/D&gt;&lt;D xsi:type="xsd:double"&gt;12.2730343970561&lt;/D&gt;&lt;D xsi:type="xsd:double"&gt;11.9598878203648&lt;/D&gt;&lt;D xsi:type="xsd:double"&gt;12.0566657686105&lt;/D&gt;&lt;D xsi:type="xsd:double"&gt;12.0595174941214&lt;/D&gt;&lt;D xsi:type="xsd:double"&gt;12.1439650584681&lt;/D&gt;&lt;D xsi:type="xsd:double"&gt;12.2996013969143&lt;/D&gt;&lt;D xsi:type="xsd:double"&gt;12.1497763793279&lt;/D&gt;&lt;D xsi:type="xsd:double"&gt;11.969024977002&lt;/D&gt;&lt;D xsi:type="xsd:double"&gt;12.2378330457488&lt;/D&gt;&lt;D xsi:type="xsd:double"&gt;12.164385787955&lt;/D&gt;&lt;D xsi:type="xsd:double"&gt;11.9398458361527&lt;/D&gt;&lt;D xsi:type="xsd:double"&gt;12.4006495549411&lt;/D&gt;&lt;D xsi:type="xsd:double"&gt;12.4098076235068&lt;/D&gt;&lt;D xsi:type="xsd:double"&gt;12.2586881134247&lt;/D&gt;&lt;D xsi:type="xsd:double"&gt;11.9790284398011&lt;/D&gt;&lt;D xsi:type="xsd:double"&gt;11.9595422832221&lt;/D&gt;&lt;D xsi:type="xsd:double"&gt;12.4215026430539&lt;/D&gt;&lt;D xsi:type="xsd:double"&gt;12.5857354299641&lt;/D&gt;&lt;D xsi:type="xsd:double"&gt;12.9043678678963&lt;/D&gt;&lt;D xsi:type="xsd:double"&gt;12.7487585229716&lt;/D&gt;&lt;D xsi:type="xsd:double"&gt;12.7501192333365&lt;/D&gt;&lt;D xsi:type="xsd:double"&gt;12.9133860967893&lt;/D&gt;&lt;D xsi:type="xsd:double"&gt;13.4058086598653&lt;/D&gt;&lt;D xsi:type="xsd:double"&gt;13.5619974928787&lt;/D&gt;&lt;D xsi:type="xsd:double"&gt;13.7428941002011&lt;/D&gt;&lt;D xsi:type="xsd:double"&gt;13.8761720653523&lt;/D&gt;&lt;D xsi:type="xsd:double"&gt;13.9085761589004&lt;/D&gt;&lt;D xsi:type="xsd:double"&gt;13.9957902546384&lt;/D&gt;&lt;D xsi:type="xsd:double"&gt;13.7618379107998&lt;/D&gt;&lt;D xsi:type="xsd:double"&gt;13.6332854988232&lt;/D&gt;&lt;D xsi:type="xsd:double"&gt;13.3488087976931&lt;/D&gt;&lt;D xsi:type="xsd:double"&gt;13.4330605870815&lt;/D&gt;&lt;D xsi:type="xsd:double"&gt;13.477867921718&lt;/D&gt;&lt;D xsi:type="xsd:double"&gt;13.0086028828712&lt;/D&gt;&lt;D xsi:type="xsd:double"&gt;13.2339339526691&lt;/D&gt;&lt;D xsi:type="xsd:double"&gt;13.0706660966199&lt;/D&gt;&lt;D xsi:type="xsd:double"&gt;12.8243364998823&lt;/D&gt;&lt;D xsi:type="xsd:double"&gt;12.6829609938594&lt;/D&gt;&lt;D xsi:type="xsd:double"&gt;12.345327985778&lt;/D&gt;&lt;D xsi:type="xsd:double"&gt;12.6740707812064&lt;/D&gt;&lt;D xsi:type="xsd:double"&gt;12.6777121589398&lt;/D&gt;&lt;D xsi:type="xsd:double"&gt;12.6066021936023&lt;/D&gt;&lt;D xsi:type="xsd:double"&gt;12.596314120149&lt;/D&gt;&lt;D xsi:type="xsd:double"&gt;12.7711563006719&lt;/D&gt;&lt;D xsi:type="xsd:double"&gt;12.6447418891712&lt;/D&gt;&lt;D xsi:type="xsd:double"&gt;12.6836389311822&lt;/D&gt;&lt;D xsi:type="xsd:double"&gt;12.2657648472485&lt;/D&gt;&lt;D xsi:type="xsd:double"&gt;12.6306763607796&lt;/D&gt;&lt;D xsi:type="xsd:double"&gt;12.7055750436006&lt;/D&gt;&lt;D xsi:type="xsd:double"&gt;12.7801715842524&lt;/D&gt;&lt;D xsi:type="xsd:double"&gt;12.8018470236779&lt;/D&gt;&lt;D xsi:type="xsd:double"&gt;12.8128133816812&lt;/D&gt;&lt;D xsi:type="xsd:double"&gt;12.6644106813384&lt;/D&gt;&lt;D xsi:type="xsd:double"&gt;12.7412129824854&lt;/D&gt;&lt;D xsi:type="xsd:double"&gt;12.7388824657067&lt;/D&gt;&lt;D xsi:type="xsd:double"&gt;12.7410327964788&lt;/D&gt;&lt;D xsi:type="xsd:double"&gt;12.7513535332611&lt;/D&gt;&lt;D xsi:type="xsd:double"&gt;12.7535222190912&lt;/D&gt;&lt;D xsi:type="xsd:double"&gt;12.9060252214058&lt;/D&gt;&lt;D xsi:type="xsd:double"&gt;12.8514456636319&lt;/D&gt;&lt;D xsi:type="xsd:double"&gt;12.8630172441815&lt;/D&gt;&lt;D xsi:type="xsd:double"&gt;12.9464102003016&lt;/D&gt;&lt;D xsi:type="xsd:double"&gt;12.8570885159163&lt;/D&gt;&lt;D xsi:type="xsd:double"&gt;12.9392725228509&lt;/D&gt;&lt;D xsi:type="xsd:double"&gt;12.8625370370802&lt;/D&gt;&lt;D xsi:type="xsd:double"&gt;12.9759846021042&lt;/D&gt;&lt;D xsi:type="xsd:double"&gt;12.9585049648392&lt;/D&gt;&lt;D xsi:type="xsd:double"&gt;12.9001788998471&lt;/D&gt;&lt;D xsi:type="xsd:double"&gt;13.050478348713&lt;/D&gt;&lt;D xsi:type="xsd:double"&gt;12.9683211553744&lt;/D&gt;&lt;D xsi:type="xsd:double"&gt;12.9772289078739&lt;/D&gt;&lt;D xsi:type="xsd:double"&gt;12.9834695379193&lt;/D&gt;&lt;D xsi:type="xsd:double"&gt;12.8683675391915&lt;/D&gt;&lt;D xsi:type="xsd:double"&gt;12.8382398591574&lt;/D&gt;&lt;D xsi:type="xsd:double"&gt;12.2651829232465&lt;/D&gt;&lt;D xsi:type="xsd:double"&gt;12.4025209067841&lt;/D&gt;&lt;D xsi:type="xsd:double"&gt;12.4135267730651&lt;/D&gt;&lt;D xsi:type="xsd:double"&gt;12.4423448869563&lt;/D&gt;&lt;D xsi:type="xsd:double"&gt;11.8731080753787&lt;/D&gt;&lt;D xsi:type="xsd:double"&gt;12.0404198157045&lt;/D&gt;&lt;D xsi:type="xsd:double"&gt;12.2905525458685&lt;/D&gt;&lt;D xsi:type="xsd:double"&gt;12.3024584502439&lt;/D&gt;&lt;D xsi:type="xsd:double"&gt;12.1501165218081&lt;/D&gt;&lt;D xsi:type="xsd:double"&gt;12.3828123493943&lt;/D&gt;&lt;D xsi:type="xsd:double"&gt;12.3994596691463&lt;/D&gt;&lt;D xsi:type="xsd:double"&gt;12.4443531589253&lt;/D&gt;&lt;D xsi:type="xsd:double"&gt;12.6104053887115&lt;/D&gt;&lt;D xsi:type="xsd:double"&gt;12.5602253099591&lt;/D&gt;&lt;D xsi:type="xsd:double"&gt;12.5464036722136&lt;/D&gt;&lt;D xsi:type="xsd:double"&gt;11.3058343289788&lt;/D&gt;&lt;D xsi:type="xsd:double"&gt;12.0321239962972&lt;/D&gt;&lt;D xsi:type="xsd:double"&gt;12.2320129662257&lt;/D&gt;&lt;D xsi:type="xsd:double"&gt;12.4142540784979&lt;/D&gt;&lt;D xsi:type="xsd:double"&gt;12.448442562938&lt;/D&gt;&lt;D xsi:type="xsd:double"&gt;12.3754657473404&lt;/D&gt;&lt;D xsi:type="xsd:double"&gt;12.4359209707447&lt;/D&gt;&lt;D xsi:type="xsd:double"&gt;12.4529124298176&lt;/D&gt;&lt;D xsi:type="xsd:double"&gt;12.534611855395&lt;/D&gt;&lt;D xsi:type="xsd:double"&gt;12.5366378004522&lt;/D&gt;&lt;D xsi:type="xsd:double"&gt;12.4455472165687&lt;/D&gt;&lt;D xsi:type="xsd:double"&gt;12.6269924642357&lt;/D&gt;&lt;D xsi:type="xsd:double"&gt;12.4758125320278&lt;/D&gt;&lt;D xsi:type="xsd:double"&gt;12.6271348151933&lt;/D&gt;&lt;D xsi:type="xsd:double"&gt;12.5696360524264&lt;/D&gt;&lt;D xsi:type="xsd:double"&gt;12.3951997187562&lt;/D&gt;&lt;D xsi:type="xsd:double"&gt;12.4151415169344&lt;/D&gt;&lt;D xsi:type="xsd:double"&gt;12.2482813699221&lt;/D&gt;&lt;D xsi:type="xsd:double"&gt;12.4835236524748&lt;/D&gt;&lt;D xsi:type="xsd:double"&gt;12.0030537330983&lt;/D&gt;&lt;D xsi:type="xsd:double"&gt;11.990856419958&lt;/D&gt;&lt;D xsi:type="xsd:double"&gt;12.0773573584281&lt;/D&gt;&lt;D xsi:type="xsd:double"&gt;12.1121738141212&lt;/D&gt;&lt;D xsi:type="xsd:double"&gt;12.1152960901096&lt;/D&gt;&lt;D xsi:type="xsd:double"&gt;12.2299135272481&lt;/D&gt;&lt;D xsi:type="xsd:double"&gt;11.7559048475746&lt;/D&gt;&lt;D xsi:type="xsd:double"&gt;11.6675455699813&lt;/D&gt;&lt;D xsi:type="xsd:double"&gt;11.5025512719098&lt;/D&gt;&lt;D xsi:type="xsd:double"&gt;11.553615716522&lt;/D&gt;&lt;D xsi:type="xsd:double"&gt;11.7196882066197&lt;/D&gt;&lt;D xsi:type="xsd:double"&gt;11.7473615683557&lt;/D&gt;&lt;D xsi:type="xsd:double"&gt;11.7675742135114&lt;/D&gt;&lt;D xsi:type="xsd:double"&gt;11.7405097435034&lt;/D&gt;&lt;D xsi:type="xsd:double"&gt;11.7003394866001&lt;/D&gt;&lt;D xsi:type="xsd:double"&gt;12.0338759365756&lt;/D&gt;&lt;D xsi:type="xsd:double"&gt;12.1759101074761&lt;/D&gt;&lt;D xsi:type="xsd:double"&gt;12.2417360588681&lt;/D&gt;&lt;D xsi:type="xsd:double"&gt;12.2620526650725&lt;/D&gt;&lt;D xsi:type="xsd:double"&gt;12.2373202097966&lt;/D&gt;&lt;D xsi:type="xsd:double"&gt;12.1170802477702&lt;/D&gt;&lt;D xsi:type="xsd:double"&gt;12.1148541423993&lt;/D&gt;&lt;D xsi:type="xsd:double"&gt;11.9496598122925&lt;/D&gt;&lt;D xsi:type="xsd:double"&gt;11.8597721874239&lt;/D&gt;&lt;D xsi:type="xsd:double"&gt;11.8447263349922&lt;/D&gt;&lt;D xsi:type="xsd:double"&gt;11.7815810858751&lt;/D&gt;&lt;D xsi:type="xsd:double"&gt;11.7833956289168&lt;/D&gt;&lt;D xsi:type="xsd:double"&gt;11.787740679232&lt;/D&gt;&lt;D xsi:type="xsd:double"&gt;11.851907748476&lt;/D&gt;&lt;D xsi:type="xsd:double"&gt;11.8768524200134&lt;/D&gt;&lt;D xsi:type="xsd:double"&gt;11.8682425376584&lt;/D&gt;&lt;D xsi:type="xsd:double"&gt;11.9264435182035&lt;/D&gt;&lt;D xsi:type="xsd:double"&gt;11.8367371243115&lt;/D&gt;&lt;D xsi:type="xsd:double"&gt;11.851308815434&lt;/D&gt;&lt;D xsi:type="xsd:double"&gt;11.830026105362&lt;/D&gt;&lt;D xsi:type="xsd:double"&gt;11.391813884444&lt;/D&gt;&lt;D xsi:type="xsd:double"&gt;11.5920670295296&lt;/D&gt;&lt;D xsi:type="xsd:double"&gt;11.715886334533&lt;/D&gt;&lt;D xsi:type="xsd:double"&gt;11.6896225031167&lt;/D&gt;&lt;D xsi:type="xsd:double"&gt;11.8281859769322&lt;/D&gt;&lt;D xsi:type="xsd:double"&gt;11.8043334252709&lt;/D&gt;&lt;D xsi:type="xsd:double"&gt;11.8869316937688&lt;/D&gt;&lt;D xsi:type="xsd:double"&gt;12.0651363609357&lt;/D&gt;&lt;D xsi:type="xsd:double"&gt;11.9751339337597&lt;/D&gt;&lt;D xsi:type="xsd:double"&gt;12.1088785399943&lt;/D&gt;&lt;D xsi:type="xsd:double"&gt;12.2294306338819&lt;/D&gt;&lt;D xsi:type="xsd:double"&gt;12.1899117557413&lt;/D&gt;&lt;D xsi:type="xsd:double"&gt;12.2333616808399&lt;/D&gt;&lt;/FQL&gt;&lt;FQL&gt;&lt;Q&gt;12687GAB5^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t>
        </r>
      </text>
    </comment>
    <comment ref="A22" authorId="0" shapeId="0" xr:uid="{320C0D61-EA6E-4F8E-89BB-60C0959378CB}">
      <text>
        <r>
          <rPr>
            <b/>
            <sz val="9"/>
            <color indexed="81"/>
            <rFont val="Tahoma"/>
            <family val="2"/>
          </rPr>
          <t>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87GAB5^FTID_PRICE(-2AY,0,D,"MID")&lt;/Q&gt;&lt;R&gt;504&lt;/R&gt;&lt;C&gt;1&lt;/C&gt;&lt;D xsi:type="xsd:double"&gt;100.156&lt;/D&gt;&lt;D xsi:type="xsd:double"&gt;99.25&lt;/D&gt;&lt;D xsi:type="xsd:double"&gt;99.25&lt;/D&gt;&lt;D xsi:type="xsd:double"&gt;99.625&lt;/D&gt;&lt;D xsi:type="xsd:double"&gt;99.625&lt;/D&gt;&lt;D xsi:type="xsd:double"&gt;99.625&lt;/D&gt;&lt;D xsi:type="xsd:double"&gt;99.625&lt;/D&gt;&lt;D xsi:type="xsd:double"&gt;99.875&lt;/D&gt;&lt;D xsi:type="xsd:double"&gt;99.875&lt;/D&gt;&lt;D xsi:type="xsd:double"&gt;99.875&lt;/D&gt;&lt;D xsi:type="xsd:double"&gt;99.875&lt;/D&gt;&lt;D xsi:type="xsd:double"&gt;99.5&lt;/D&gt;&lt;D xsi:type="xsd:double"&gt;98.819&lt;/D&gt;&lt;D xsi:type="xsd:double"&gt;98.819&lt;/D&gt;&lt;D xsi:type="xsd:double"&gt;98.819&lt;/D&gt;&lt;D xsi:type="xsd:double"&gt;99.218&lt;/D&gt;&lt;D xsi:type="xsd:double"&gt;99.218&lt;/D&gt;&lt;D xsi:type="xsd:double"&gt;98.846&lt;/D&gt;&lt;D xsi:type="xsd:double"&gt;98.846&lt;/D&gt;&lt;D xsi:type="xsd:double"&gt;98.846&lt;/D&gt;&lt;D xsi:type="xsd:double"&gt;98.75&lt;/D&gt;&lt;D xsi:type="xsd:double"&gt;98.564&lt;/D&gt;&lt;D xsi:type="xsd:double"&gt;98.922&lt;/D&gt;&lt;D xsi:type="xsd:double"&gt;99.5&lt;/D&gt;&lt;D xsi:type="xsd:double"&gt;99.5&lt;/D&gt;&lt;D xsi:type="xsd:double"&gt;99.455&lt;/D&gt;&lt;D xsi:type="xsd:double"&gt;99.752&lt;/D&gt;&lt;D xsi:type="xsd:double"&gt;99.752&lt;/D&gt;&lt;D xsi:type="xsd:double"&gt;99.175&lt;/D&gt;&lt;D xsi:type="xsd:double"&gt;99.175&lt;/D&gt;&lt;D xsi:type="xsd:double"&gt;99.175&lt;/D&gt;&lt;D xsi:type="xsd:double"&gt;99.001&lt;/D&gt;&lt;D xsi:type="xsd:double"&gt;99.001&lt;/D&gt;&lt;D xsi:type="xsd:double"&gt;98.777&lt;/D&gt;&lt;D xsi:type="xsd:double"&gt;98.777&lt;/D&gt;&lt;D xsi:type="xsd:double"&gt;98.777&lt;/D&gt;&lt;D xsi:type="xsd:double"&gt;98.777&lt;/D&gt;&lt;D xsi:type="xsd:double"&gt;96.803&lt;/D&gt;&lt;D xsi:type="xsd:double"&gt;97.75&lt;/D&gt;&lt;D xsi:type="xsd:double"&gt;97.75&lt;/D&gt;&lt;D xsi:type="xsd:double"&gt;97.75&lt;/D&gt;&lt;D xsi:type="xsd:double"&gt;97.871&lt;/D&gt;&lt;D xsi:type="xsd:double"&gt;98.273&lt;/D&gt;&lt;D xsi:type="xsd:double"&gt;98.273&lt;/D&gt;&lt;D xsi:type="xsd:double"&gt;98.923&lt;/D&gt;&lt;D xsi:type="xsd:double"&gt;98.923&lt;/D&gt;&lt;D xsi:type="xsd:double"&gt;98.923&lt;/D&gt;&lt;D xsi:type="xsd:double"&gt;98.557&lt;/D&gt;&lt;D xsi:type="xsd:double"&gt;98.557&lt;/D&gt;&lt;D xsi:type="xsd:double"&gt;98.375&lt;/D&gt;&lt;D xsi:type="xsd:double"&gt;98.322&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8.581&lt;/D&gt;&lt;D xsi:type="xsd:double"&gt;97.75&lt;/D&gt;&lt;D xsi:type="xsd:double"&gt;97.355&lt;/D&gt;&lt;D xsi:type="xsd:double"&gt;97.355&lt;/D&gt;&lt;D xsi:type="xsd:double"&gt;97.507&lt;/D&gt;&lt;D xsi:type="xsd:double"&gt;97.3&lt;/D&gt;&lt;D xsi:type="xsd:double"&gt;97.452&lt;/D&gt;&lt;D xsi:type="xsd:double"&gt;97.018&lt;/D&gt;&lt;D xsi:type="xsd:double"&gt;97.018&lt;/D&gt;&lt;D xsi:type="xsd:double"&gt;96.75&lt;/D&gt;&lt;D xsi:type="xsd:double"&gt;96.75&lt;/D&gt;&lt;D xsi:type="xsd:double"&gt;96.593&lt;/D&gt;&lt;D xsi:type="xsd:double"&gt;96.593&lt;/D&gt;&lt;D xsi:type="xsd:double"&gt;95.712&lt;/D&gt;&lt;D xsi:type="xsd:double"&gt;95.712&lt;/D&gt;&lt;D xsi:type="xsd:double"&gt;95.449&lt;/D&gt;&lt;D xsi:type="xsd:double"&gt;95.449&lt;/D&gt;&lt;D xsi:type="xsd:double"&gt;95.449&lt;/D&gt;&lt;D xsi:type="xsd:double"&gt;95&lt;/D&gt;&lt;D xsi:type="xsd:double"&gt;94.5&lt;/D&gt;&lt;D xsi:type="xsd:double"&gt;94.25&lt;/D&gt;&lt;D xsi:type="xsd:double"&gt;94.252&lt;/D&gt;&lt;D xsi:type="xsd:double"&gt;94&lt;/D&gt;&lt;D xsi:type="xsd:double"&gt;93.75&lt;/D&gt;&lt;D xsi:type="xsd:double"&gt;93.75&lt;/D&gt;&lt;D xsi:type="xsd:double"&gt;93&lt;/D&gt;&lt;D xsi:type="xsd:double"&gt;93.25&lt;/D&gt;&lt;D xsi:type="xsd:double"&gt;92.5&lt;/D&gt;&lt;D xsi:type="xsd:double"&gt;91.5&lt;/D&gt;&lt;D xsi:type="xsd:double"&gt;90.75&lt;/D&gt;&lt;D xsi:type="xsd:double"&gt;91.065&lt;/D&gt;&lt;D xsi:type="xsd:double"&gt;89.75&lt;/D&gt;&lt;D xsi:type="xsd:double"&gt;91&lt;/D&gt;&lt;D xsi:type="xsd:double"&gt;90.5&lt;/D&gt;&lt;D xsi:type="xsd:double"&gt;91.5&lt;/D&gt;&lt;D xsi:type="xsd:double"&gt;91.25&lt;/D&gt;&lt;D xsi:type="xsd:double"&gt;90.75&lt;/D&gt;&lt;D xsi:type="xsd:double"&gt;90.25&lt;/D&gt;&lt;D xsi:type="xsd:double"&gt;88.67&lt;/D&gt;&lt;D xsi:type="xsd:double"&gt;88.25&lt;/D&gt;&lt;D xsi:type="xsd:double"&gt;89.681&lt;/D&gt;&lt;D xsi:type="xsd:double"&gt;89&lt;/D&gt;&lt;D xsi:type="xsd:double"&gt;88.674&lt;/D&gt;&lt;D xsi:type="xsd:double"&gt;87.5&lt;/D&gt;&lt;D xsi:type="xsd:double"&gt;87.321&lt;/D&gt;&lt;D xsi:type="xsd:double"&gt;88&lt;/D&gt;&lt;D xsi:type="xsd:double"&gt;88&lt;/D&gt;&lt;D xsi:type="xsd:double"&gt;89&lt;/D&gt;&lt;D xsi:type="xsd:double"&gt;88.5&lt;/D&gt;&lt;D xsi:type="xsd:double"&gt;88.671&lt;/D&gt;&lt;D xsi:type="xsd:double"&gt;88.5&lt;/D&gt;&lt;D xsi:type="xsd:double"&gt;89.753&lt;/D&gt;&lt;D xsi:type="xsd:double"&gt;89.5&lt;/D&gt;&lt;D xsi:type="xsd:double"&gt;90.25&lt;/D&gt;&lt;D xsi:type="xsd:double"&gt;91&lt;/D&gt;&lt;D xsi:type="xsd:double"&gt;90.75&lt;/D&gt;&lt;D xsi:type="xsd:double"&gt;91.25&lt;/D&gt;&lt;D xsi:type="xsd:double"&gt;91.337&lt;/D&gt;&lt;D xsi:type="xsd:double"&gt;91.375&lt;/D&gt;&lt;D xsi:type="xsd:double"&gt;91&lt;/D&gt;&lt;D xsi:type="xsd:double"&gt;90&lt;/D&gt;&lt;D xsi:type="xsd:double"&gt;90.472&lt;/D&gt;&lt;D xsi:type="xsd:double"&gt;90&lt;/D&gt;&lt;D xsi:type="xsd:double"&gt;90&lt;/D&gt;&lt;D xsi:type="xsd:double"&gt;89.25&lt;/D&gt;&lt;D xsi:type="xsd:double"&gt;90&lt;/D&gt;&lt;D xsi:type="xsd:double"&gt;90&lt;/D&gt;&lt;D xsi:type="xsd:double"&gt;89.25&lt;/D&gt;&lt;D xsi:type="xsd:double"&gt;88.75&lt;/D&gt;&lt;D xsi:type="xsd:double"&gt;89.25&lt;/D&gt;&lt;D xsi:type="xsd:double"&gt;88.75&lt;/D&gt;&lt;D xsi:type="xsd:double"&gt;87.438&lt;/D&gt;&lt;D xsi:type="xsd:double"&gt;86.93&lt;/D&gt;&lt;D xsi:type="xsd:double"&gt;86.5&lt;/D&gt;&lt;D xsi:type="xsd:double"&gt;86.5&lt;/D&gt;&lt;D xsi:type="xsd:double"&gt;86.25&lt;/D&gt;&lt;D xsi:type="xsd:double"&gt;85.688&lt;/D&gt;&lt;D xsi:type="xsd:double"&gt;83.001&lt;/D&gt;&lt;D xsi:type="xsd:double"&gt;82.257&lt;/D&gt;&lt;D xsi:type="xsd:double"&gt;82.839&lt;/D&gt;&lt;D xsi:type="xsd:double"&gt;82.193&lt;/D&gt;&lt;D xsi:type="xsd:double"&gt;81.708&lt;/D&gt;&lt;D xsi:type="xsd:double"&gt;81.891&lt;/D&gt;&lt;D xsi:type="xsd:double"&gt;79.65&lt;/D&gt;&lt;D xsi:type="xsd:double"&gt;79.728&lt;/D&gt;&lt;D xsi:type="xsd:double"&gt;79.719&lt;/D&gt;&lt;D xsi:type="xsd:double"&gt;79.938&lt;/D&gt;&lt;D xsi:type="xsd:double"&gt;79.25&lt;/D&gt;&lt;D xsi:type="xsd:double"&gt;79.138&lt;/D&gt;&lt;D xsi:type="xsd:double"&gt;78.5&lt;/D&gt;&lt;D xsi:type="xsd:double"&gt;77.463&lt;/D&gt;&lt;D xsi:type="xsd:double"&gt;77.506&lt;/D&gt;&lt;D xsi:type="xsd:double"&gt;77.713&lt;/D&gt;&lt;D xsi:type="xsd:double"&gt;77.525&lt;/D&gt;&lt;D xsi:type="xsd:double"&gt;77.883&lt;/D&gt;&lt;D xsi:type="xsd:double"&gt;78.066&lt;/D&gt;&lt;D xsi:type="xsd:double"&gt;78.186&lt;/D&gt;&lt;D xsi:type="xsd:double"&gt;79.75&lt;/D&gt;&lt;D xsi:type="xsd:double"&gt;79.5&lt;/D&gt;&lt;D xsi:type="xsd:double"&gt;81.5&lt;/D&gt;&lt;D xsi:type="xsd:double"&gt;81.763&lt;/D&gt;&lt;D xsi:type="xsd:double"&gt;81.25&lt;/D&gt;&lt;D xsi:type="xsd:double"&gt;82.098&lt;/D&gt;&lt;D xsi:type="xsd:double"&gt;81.25&lt;/D&gt;&lt;D xsi:type="xsd:double"&gt;82&lt;/D&gt;&lt;D xsi:type="xsd:double"&gt;80.027&lt;/D&gt;&lt;D xsi:type="xsd:double"&gt;79.248&lt;/D&gt;&lt;D xsi:type="xsd:double"&gt;78.5&lt;/D&gt;&lt;D xsi:type="xsd:double"&gt;79.25&lt;/D&gt;&lt;D xsi:type="xsd:double"&gt;78&lt;/D&gt;&lt;D xsi:type="xsd:double"&gt;78.687&lt;/D&gt;&lt;D xsi:type="xsd:double"&gt;78.5&lt;/D&gt;&lt;D xsi:type="xsd:double"&gt;77.25&lt;/D&gt;&lt;D xsi:type="xsd:double"&gt;78&lt;/D&gt;&lt;D xsi:type="xsd:double"&gt;77.5&lt;/D&gt;&lt;D xsi:type="xsd:double"&gt;77.75&lt;/D&gt;&lt;D xsi:type="xsd:double"&gt;77&lt;/D&gt;&lt;D xsi:type="xsd:double"&gt;76.961&lt;/D&gt;&lt;D xsi:type="xsd:double"&gt;78.226&lt;/D&gt;&lt;D xsi:type="xsd:double"&gt;77.75&lt;/D&gt;&lt;D xsi:type="xsd:double"&gt;76.834&lt;/D&gt;&lt;D xsi:type="xsd:double"&gt;77.555&lt;/D&gt;&lt;D xsi:type="xsd:double"&gt;77.5&lt;/D&gt;&lt;D xsi:type="xsd:double"&gt;77&lt;/D&gt;&lt;D xsi:type="xsd:double"&gt;77.25&lt;/D&gt;&lt;D xsi:type="xsd:double"&gt;77.5&lt;/D&gt;&lt;D xsi:type="xsd:double"&gt;75.696&lt;/D&gt;&lt;D xsi:type="xsd:double"&gt;75&lt;/D&gt;&lt;D xsi:type="xsd:double"&gt;78.25&lt;/D&gt;&lt;D xsi:type="xsd:double"&gt;78&lt;/D&gt;&lt;D xsi:type="xsd:double"&gt;78.111&lt;/D&gt;&lt;D xsi:type="xsd:double"&gt;78.5&lt;/D&gt;&lt;D xsi:type="xsd:double"&gt;79.741&lt;/D&gt;&lt;D xsi:type="xsd:double"&gt;79.263&lt;/D&gt;&lt;D xsi:type="xsd:double"&gt;79&lt;/D&gt;&lt;D xsi:type="xsd:double"&gt;78.25&lt;/D&gt;&lt;D xsi:type="xsd:double"&gt;79.5&lt;/D&gt;&lt;D xsi:type="xsd:double"&gt;80.056&lt;/D&gt;&lt;D xsi:type="xsd:double"&gt;80.766&lt;/D&gt;&lt;D xsi:type="xsd:double"&gt;81.541&lt;/D&gt;&lt;D xsi:type="xsd:double"&gt;80.925&lt;/D&gt;&lt;D xsi:type="xsd:double"&gt;81&lt;/D&gt;&lt;D xsi:type="xsd:double"&gt;81.5&lt;/D&gt;&lt;D xsi:type="xsd:double"&gt;81.249&lt;/D&gt;&lt;D xsi:type="xsd:double"&gt;81.5&lt;/D&gt;&lt;D xsi:type="xsd:double"&gt;82.5&lt;/D&gt;&lt;D xsi:type="xsd:double"&gt;82.546&lt;/D&gt;&lt;D xsi:type="xsd:double"&gt;82.5&lt;/D&gt;&lt;D xsi:type="xsd:double"&gt;83.023&lt;/D&gt;&lt;D xsi:type="xsd:double"&gt;84&lt;/D&gt;&lt;D xsi:type="xsd:double"&gt;83.25&lt;/D&gt;&lt;D xsi:type="xsd:double"&gt;82.979&lt;/D&gt;&lt;D xsi:type="xsd:double"&gt;82.5&lt;/D&gt;&lt;D xsi:type="xsd:double"&gt;82.406&lt;/D&gt;&lt;D xsi:type="xsd:double"&gt;82.625&lt;/D&gt;&lt;D xsi:type="xsd:double"&gt;82.036&lt;/D&gt;&lt;D xsi:type="xsd:double"&gt;81.721&lt;/D&gt;&lt;D xsi:type="xsd:double"&gt;82.5&lt;/D&gt;&lt;D xsi:type="xsd:double"&gt;82.2&lt;/D&gt;&lt;D xsi:type="xsd:double"&gt;82.32&lt;/D&gt;&lt;D xsi:type="xsd:double"&gt;82.018&lt;/D&gt;&lt;D xsi:type="xsd:double"&gt;81.471&lt;/D&gt;&lt;D xsi:type="xsd:double"&gt;82.243&lt;/D&gt;&lt;D xsi:type="xsd:double"&gt;82.186&lt;/D&gt;&lt;D xsi:type="xsd:double"&gt;82.095&lt;/D&gt;&lt;D xsi:type="xsd:double"&gt;81.5&lt;/D&gt;&lt;D xsi:type="xsd:double"&gt;83.396&lt;/D&gt;&lt;D xsi:type="xsd:double"&gt;84.273&lt;/D&gt;&lt;D xsi:type="xsd:double"&gt;84.5&lt;/D&gt;&lt;D xsi:type="xsd:double"&gt;83.272&lt;/D&gt;&lt;D xsi:type="xsd:double"&gt;83.75&lt;/D&gt;&lt;D xsi:type="xsd:double"&gt;83.092&lt;/D&gt;&lt;D xsi:type="xsd:double"&gt;82.651&lt;/D&gt;&lt;D xsi:type="xsd:double"&gt;83.621&lt;/D&gt;&lt;D xsi:type="xsd:double"&gt;82&lt;/D&gt;&lt;D xsi:type="xsd:double"&gt;82.38&lt;/D&gt;&lt;D xsi:type="xsd:double"&gt;82.5&lt;/D&gt;&lt;D xsi:type="xsd:double"&gt;81.348&lt;/D&gt;&lt;D xsi:type="xsd:double"&gt;80.5&lt;/D&gt;&lt;D xsi:type="xsd:double"&gt;81.5&lt;/D&gt;&lt;D xsi:type="xsd:double"&gt;80.75&lt;/D&gt;&lt;D xsi:type="xsd:double"&gt;79.859&lt;/D&gt;&lt;D xsi:type="xsd:double"&gt;80&lt;/D&gt;&lt;D xsi:type="xsd:double"&gt;79.898&lt;/D&gt;&lt;D xsi:type="xsd:double"&gt;79.89&lt;/D&gt;&lt;D xsi:type="xsd:double"&gt;79.5&lt;/D&gt;&lt;D xsi:type="xsd:double"&gt;79.596&lt;/D&gt;&lt;D xsi:type="xsd:double"&gt;80.125&lt;/D&gt;&lt;D xsi:type="xsd:double"&gt;80.125&lt;/D&gt;&lt;D xsi:type="xsd:double"&gt;79.65&lt;/D&gt;&lt;D xsi:type="xsd:double"&gt;79.698&lt;/D&gt;&lt;D xsi:type="xsd:double"&gt;79.738&lt;/D&gt;&lt;D xsi:type="xsd:double"&gt;77.847&lt;/D&gt;&lt;D xsi:type="xsd:double"&gt;77.299&lt;/D&gt;&lt;D xsi:type="xsd:double"&gt;77&lt;/D&gt;&lt;D xsi:type="xsd:double"&gt;77.538&lt;/D&gt;&lt;D xsi:type="xsd:double"&gt;79.349&lt;/D&gt;&lt;D xsi:type="xsd:double"&gt;80.405&lt;/D&gt;&lt;D xsi:type="xsd:double"&gt;81.9&lt;/D&gt;&lt;D xsi:type="xsd:double"&gt;81.672&lt;/D&gt;&lt;D xsi:type="xsd:double"&gt;81.006&lt;/D&gt;&lt;D xsi:type="xsd:double"&gt;80.905&lt;/D&gt;&lt;D xsi:type="xsd:double"&gt;80.5&lt;/D&gt;&lt;D xsi:type="xsd:double"&gt;80.955&lt;/D&gt;&lt;D xsi:type="xsd:double"&gt;80.204&lt;/D&gt;&lt;D xsi:type="xsd:double"&gt;80.73&lt;/D&gt;&lt;D xsi:type="xsd:double"&gt;80.274&lt;/D&gt;&lt;D xsi:type="xsd:double"&gt;80.527&lt;/D&gt;&lt;D xsi:type="xsd:double"&gt;79.779&lt;/D&gt;&lt;D xsi:type="xsd:double"&gt;78.468&lt;/D&gt;&lt;D xsi:type="xsd:double"&gt;78.178&lt;/D&gt;&lt;D xsi:type="xsd:double"&gt;76.242&lt;/D&gt;&lt;D xsi:type="xsd:double"&gt;76.373&lt;/D&gt;&lt;D xsi:type="xsd:double"&gt;76.5&lt;/D&gt;&lt;D xsi:type="xsd:double"&gt;76.356&lt;/D&gt;&lt;D xsi:type="xsd:double"&gt;76.29&lt;/D&gt;&lt;D xsi:type="xsd:double"&gt;76.025&lt;/D&gt;&lt;D xsi:type="xsd:double"&gt;76&lt;/D&gt;&lt;D xsi:type="xsd:double"&gt;75.49&lt;/D&gt;&lt;D xsi:type="xsd:double"&gt;75.512&lt;/D&gt;&lt;D xsi:type="xsd:double"&gt;75.996&lt;/D&gt;&lt;D xsi:type="xsd:double"&gt;75.991&lt;/D&gt;&lt;D xsi:type="xsd:double"&gt;75.764&lt;/D&gt;&lt;D xsi:type="xsd:double"&gt;75.718&lt;/D&gt;&lt;D xsi:type="xsd:double"&gt;76.089&lt;/D&gt;&lt;D xsi:type="xsd:double"&gt;77.434&lt;/D&gt;&lt;D xsi:type="xsd:double"&gt;76.804&lt;/D&gt;&lt;D xsi:type="xsd:double"&gt;76.935&lt;/D&gt;&lt;D xsi:type="xsd:double"&gt;76.426&lt;/D&gt;&lt;D xsi:type="xsd:double"&gt;76.325&lt;/D&gt;&lt;D xsi:type="xsd:double"&gt;74.51&lt;/D&gt;&lt;D xsi:type="xsd:double"&gt;74.261&lt;/D&gt;&lt;D xsi:type="xsd:double"&gt;74.027&lt;/D&gt;&lt;D xsi:type="xsd:double"&gt;73.323&lt;/D&gt;&lt;D xsi:type="xsd:double"&gt;73.392&lt;/D&gt;&lt;D xsi:type="xsd:double"&gt;72.47&lt;/D&gt;&lt;D xsi:type="xsd:double"&gt;72.678&lt;/D&gt;&lt;D xsi:type="xsd:double"&gt;72.064&lt;/D&gt;&lt;D xsi:type="xsd:double"&gt;72.008&lt;/D&gt;&lt;D xsi:type="xsd:double"&gt;72.213&lt;/D&gt;&lt;D xsi:type="xsd:double"&gt;72.006&lt;/D&gt;&lt;D xsi:type="xsd:double"&gt;72.006&lt;/D&gt;&lt;D xsi:type="xsd:double"&gt;74.95&lt;/D&gt;&lt;D xsi:type="xsd:double"&gt;74.856&lt;/D&gt;&lt;D xsi:type="xsd:double"&gt;73.761&lt;/D&gt;&lt;D xsi:type="xsd:double"&gt;74.293&lt;/D&gt;&lt;D xsi:type="xsd:double"&gt;73.127&lt;/D&gt;&lt;D xsi:type="xsd:double"&gt;72&lt;/D&gt;&lt;D xsi:type="xsd:double"&gt;72.156&lt;/D&gt;&lt;D xsi:type="xsd:double"&gt;72.776&lt;/D&gt;&lt;D xsi:type="xsd:double"&gt;78.217&lt;/D&gt;&lt;D xsi:type="xsd:double"&gt;78&lt;/D&gt;&lt;D xsi:type="xsd:double"&gt;77.25&lt;/D&gt;&lt;D xsi:type="xsd:double"&gt;78.729&lt;/D&gt;&lt;D xsi:type="xsd:double"&gt;79.124&lt;/D&gt;&lt;D xsi:type="xsd:double"&gt;78.25&lt;/D&gt;&lt;D xsi:type="xsd:double"&gt;79.5&lt;/D&gt;&lt;D xsi:type="xsd:double"&gt;79.5&lt;/D&gt;&lt;D xsi:type="xsd:double"&gt;78.625&lt;/D&gt;&lt;D xsi:type="xsd:double"&gt;77.523&lt;/D&gt;&lt;D xsi:type="xsd:double"&gt;78.65&lt;/D&gt;&lt;D xsi:type="xsd:double"&gt;77.25&lt;/D&gt;&lt;D xsi:type="xsd:double"&gt;77&lt;/D&gt;&lt;D xsi:type="xsd:double"&gt;77&lt;/D&gt;&lt;D xsi:type="xsd:double"&gt;76.625&lt;/D&gt;&lt;D xsi:type="xsd:double"&gt;76.75&lt;/D&gt;&lt;D xsi:type="xsd:double"&gt;76.75&lt;/D&gt;&lt;D xsi:type="xsd:double"&gt;78.75&lt;/D&gt;&lt;D xsi:type="xsd:double"&gt;79&lt;/D&gt;&lt;D xsi:type="xsd:double"&gt;78.5&lt;/D&gt;&lt;D xsi:type="xsd:double"&gt;78.5&lt;/D&gt;&lt;D xsi:type="xsd:double"&gt;78&lt;/D&gt;&lt;D xsi:type="xsd:double"&gt;78.679&lt;/D&gt;&lt;D xsi:type="xsd:double"&gt;77.75&lt;/D&gt;&lt;D xsi:type="xsd:double"&gt;77.22&lt;/D&gt;&lt;D xsi:type="xsd:double"&gt;75.66&lt;/D&gt;&lt;D xsi:type="xsd:double"&gt;76&lt;/D&gt;&lt;D xsi:type="xsd:double"&gt;75.25&lt;/D&gt;&lt;D xsi:type="xsd:double"&gt;74.25&lt;/D&gt;&lt;D xsi:type="xsd:double"&gt;73.685&lt;/D&gt;&lt;D xsi:type="xsd:double"&gt;73.75&lt;/D&gt;&lt;D xsi:type="xsd:double"&gt;73.75&lt;/D&gt;&lt;D xsi:type="xsd:double"&gt;74.793&lt;/D&gt;&lt;D xsi:type="xsd:double"&gt;74.5&lt;/D&gt;&lt;D xsi:type="xsd:double"&gt;74.5&lt;/D&gt;&lt;D xsi:type="xsd:double"&gt;74.25&lt;/D&gt;&lt;D xsi:type="xsd:double"&gt;73.75&lt;/D&gt;&lt;D xsi:type="xsd:double"&gt;74.25&lt;/D&gt;&lt;D xsi:type="xsd:double"&gt;74.875&lt;/D&gt;&lt;D xsi:type="xsd:double"&gt;74&lt;/D&gt;&lt;D xsi:type="xsd:double"&gt;74.25&lt;/D&gt;&lt;D xsi:type="xsd:double"&gt;75&lt;/D&gt;&lt;D xsi:type="xsd:double"&gt;73.5&lt;/D&gt;&lt;D xsi:type="xsd:double"&gt;73.5&lt;/D&gt;&lt;D xsi:type="xsd:double"&gt;74&lt;/D&gt;&lt;D xsi:type="xsd:double"&gt;74.927&lt;/D&gt;&lt;D xsi:type="xsd:double"&gt;75&lt;/D&gt;&lt;D xsi:type="xsd:double"&gt;73.5&lt;/D&gt;&lt;D xsi:type="xsd:double"&gt;73&lt;/D&gt;&lt;D xsi:type="xsd:double"&gt;72&lt;/D&gt;&lt;D xsi:type="xsd:double"&gt;72.5&lt;/D&gt;&lt;D xsi:type="xsd:double"&gt;72.505&lt;/D&gt;&lt;D xsi:type="xsd:double"&gt;72&lt;/D&gt;&lt;D xsi:type="xsd:double"&gt;70.505&lt;/D&gt;&lt;D xsi:type="xsd:double"&gt;70.04&lt;/D&gt;&lt;D xsi:type="xsd:double"&gt;69.505&lt;/D&gt;&lt;D xsi:type="xsd:double"&gt;69.117&lt;/D&gt;&lt;D xsi:type="xsd:double"&gt;69.005&lt;/D&gt;&lt;D xsi:type="xsd:double"&gt;68.793&lt;/D&gt;&lt;D xsi:type="xsd:double"&gt;69.499&lt;/D&gt;&lt;D xsi:type="xsd:double"&gt;69.895&lt;/D&gt;&lt;D xsi:type="xsd:double"&gt;70.768&lt;/D&gt;&lt;D xsi:type="xsd:double"&gt;70.551&lt;/D&gt;&lt;D xsi:type="xsd:double"&gt;70.425&lt;/D&gt;&lt;D xsi:type="xsd:double"&gt;71.875&lt;/D&gt;&lt;D xsi:type="xsd:double"&gt;71.189&lt;/D&gt;&lt;D xsi:type="xsd:double"&gt;71.702&lt;/D&gt;&lt;D xsi:type="xsd:double"&gt;72.498&lt;/D&gt;&lt;D xsi:type="xsd:double"&gt;72.952&lt;/D&gt;&lt;D xsi:type="xsd:double"&gt;74.036&lt;/D&gt;&lt;D xsi:type="xsd:double"&gt;72.999&lt;/D&gt;&lt;D xsi:type="xsd:double"&gt;72.997&lt;/D&gt;&lt;D xsi:type="xsd:double"&gt;73.25&lt;/D&gt;&lt;D xsi:type="xsd:double"&gt;73.292&lt;/D&gt;&lt;D xsi:type="xsd:double"&gt;72.751&lt;/D&gt;&lt;D xsi:type="xsd:double"&gt;73.158&lt;/D&gt;&lt;D xsi:type="xsd:double"&gt;73.045&lt;/D&gt;&lt;D xsi:type="xsd:double"&gt;74.402&lt;/D&gt;&lt;D xsi:type="xsd:double"&gt;73.25&lt;/D&gt;&lt;D xsi:type="xsd:double"&gt;73.024&lt;/D&gt;&lt;D xsi:type="xsd:double"&gt;72.8&lt;/D&gt;&lt;D xsi:type="xsd:double"&gt;72.742&lt;/D&gt;&lt;D xsi:type="xsd:double"&gt;72.737&lt;/D&gt;&lt;D xsi:type="xsd:double"&gt;73.211&lt;/D&gt;&lt;D xsi:type="xsd:double"&gt;72.98&lt;/D&gt;&lt;D xsi:type="xsd:double"&gt;72.997&lt;/D&gt;&lt;D xsi:type="xsd:double"&gt;73&lt;/D&gt;&lt;D xsi:type="xsd:double"&gt;72.997&lt;/D&gt;&lt;D xsi:type="xsd:double"&gt;73&lt;/D&gt;&lt;D xsi:type="xsd:double"&gt;72.536&lt;/D&gt;&lt;D xsi:type="xsd:double"&gt;72.715&lt;/D&gt;&lt;D xsi:type="xsd:double"&gt;72.689&lt;/D&gt;&lt;D xsi:type="xsd:double"&gt;72.461&lt;/D&gt;&lt;D xsi:type="xsd:double"&gt;72.747&lt;/D&gt;&lt;D xsi:type="xsd:double"&gt;72.503&lt;/D&gt;&lt;D xsi:type="xsd:double"&gt;72.75&lt;/D&gt;&lt;D xsi:type="xsd:double"&gt;72.41&lt;/D&gt;&lt;D xsi:type="xsd:double"&gt;72.504&lt;/D&gt;&lt;D xsi:type="xsd:double"&gt;72.668&lt;/D&gt;&lt;D xsi:type="xsd:double"&gt;72.232&lt;/D&gt;&lt;D xsi:type="xsd:double"&gt;72.494&lt;/D&gt;&lt;D xsi:type="xsd:double"&gt;72.497&lt;/D&gt;&lt;D xsi:type="xsd:double"&gt;72.488&lt;/D&gt;&lt;D xsi:type="xsd:double"&gt;72.852&lt;/D&gt;&lt;D xsi:type="xsd:double"&gt;72.955&lt;/D&gt;&lt;D xsi:type="xsd:double"&gt;74.76&lt;/D&gt;&lt;D xsi:type="xsd:double"&gt;74.354&lt;/D&gt;&lt;D xsi:type="xsd:double"&gt;74.329&lt;/D&gt;&lt;D xsi:type="xsd:double"&gt;74.248&lt;/D&gt;&lt;D xsi:type="xsd:double"&gt;76.074&lt;/D&gt;&lt;D xsi:type="xsd:double"&gt;75.544&lt;/D&gt;&lt;D xsi:type="xsd:double"&gt;74.785&lt;/D&gt;&lt;D xsi:type="xsd:double"&gt;74.757&lt;/D&gt;&lt;D xsi:type="xsd:double"&gt;75.25&lt;/D&gt;&lt;D xsi:type="xsd:double"&gt;74.523&lt;/D&gt;&lt;D xsi:type="xsd:double"&gt;74.5&lt;/D&gt;&lt;D xsi:type="xsd:double"&gt;74.369&lt;/D&gt;&lt;D xsi:type="xsd:double"&gt;73.861&lt;/D&gt;&lt;D xsi:type="xsd:double"&gt;74.027&lt;/D&gt;&lt;D xsi:type="xsd:double"&gt;74.08&lt;/D&gt;&lt;D xsi:type="xsd:double"&gt;78.094&lt;/D&gt;&lt;D xsi:type="xsd:double"&gt;75.75&lt;/D&gt;&lt;D xsi:type="xsd:double"&gt;75.125&lt;/D&gt;&lt;D xsi:type="xsd:double"&gt;74.562&lt;/D&gt;&lt;D xsi:type="xsd:double"&gt;74.485&lt;/D&gt;&lt;D xsi:type="xsd:double"&gt;74.723&lt;/D&gt;&lt;D xsi:type="xsd:double"&gt;74.544&lt;/D&gt;&lt;D xsi:type="xsd:double"&gt;74.501&lt;/D&gt;&lt;D xsi:type="xsd:double"&gt;74.257&lt;/D&gt;&lt;D xsi:type="xsd:double"&gt;74.281&lt;/D&gt;&lt;D xsi:type="xsd:double"&gt;74.574&lt;/D&gt;&lt;D xsi:type="xsd:double"&gt;74.022&lt;/D&gt;&lt;D xsi:type="xsd:double"&gt;74.5&lt;/D&gt;&lt;D xsi:type="xsd:double"&gt;74.042&lt;/D&gt;&lt;D xsi:type="xsd:double"&gt;74.25&lt;/D&gt;&lt;D xsi:type="xsd:double"&gt;74.801&lt;/D&gt;&lt;D xsi:type="xsd:double"&gt;74.749&lt;/D&gt;&lt;D xsi:type="xsd:double"&gt;75.28&lt;/D&gt;&lt;D xsi:type="xsd:double"&gt;74.557&lt;/D&gt;&lt;D xsi:type="xsd:double"&gt;76.067&lt;/D&gt;&lt;D xsi:type="xsd:double"&gt;76.131&lt;/D&gt;&lt;D xsi:type="xsd:double"&gt;75.867&lt;/D&gt;&lt;D xsi:type="xsd:double"&gt;75.767&lt;/D&gt;&lt;D xsi:type="xsd:double"&gt;75.767&lt;/D&gt;&lt;D xsi:type="xsd:double"&gt;75.437&lt;/D&gt;&lt;D xsi:type="xsd:double"&gt;76.947&lt;/D&gt;&lt;D xsi:type="xsd:double"&gt;77.24&lt;/D&gt;&lt;D xsi:type="xsd:double"&gt;77.782&lt;/D&gt;&lt;D xsi:type="xsd:double"&gt;77.626&lt;/D&gt;&lt;D xsi:type="xsd:double"&gt;77.12&lt;/D&gt;&lt;D xsi:type="xsd:double"&gt;77.041&lt;/D&gt;&lt;D xsi:type="xsd:double"&gt;76.986&lt;/D&gt;&lt;D xsi:type="xsd:double"&gt;77.082&lt;/D&gt;&lt;D xsi:type="xsd:double"&gt;77.22&lt;/D&gt;&lt;D xsi:type="xsd:double"&gt;76.191&lt;/D&gt;&lt;D xsi:type="xsd:double"&gt;75.756&lt;/D&gt;&lt;D xsi:type="xsd:double"&gt;75.561&lt;/D&gt;&lt;D xsi:type="xsd:double"&gt;75.508&lt;/D&gt;&lt;D xsi:type="xsd:double"&gt;75.595&lt;/D&gt;&lt;D xsi:type="xsd:double"&gt;76&lt;/D&gt;&lt;D xsi:type="xsd:double"&gt;76.017&lt;/D&gt;&lt;D xsi:type="xsd:double"&gt;76.545&lt;/D&gt;&lt;D xsi:type="xsd:double"&gt;76.813&lt;/D&gt;&lt;D xsi:type="xsd:double"&gt;76.886&lt;/D&gt;&lt;D xsi:type="xsd:double"&gt;77.125&lt;/D&gt;&lt;D xsi:type="xsd:double"&gt;77.129&lt;/D&gt;&lt;D xsi:type="xsd:double"&gt;77.125&lt;/D&gt;&lt;D xsi:type="xsd:double"&gt;76.932&lt;/D&gt;&lt;D xsi:type="xsd:double"&gt;76.883&lt;/D&gt;&lt;D xsi:type="xsd:double"&gt;76.92&lt;/D&gt;&lt;D xsi:type="xsd:double"&gt;76.747&lt;/D&gt;&lt;D xsi:type="xsd:double"&gt;77.039&lt;/D&gt;&lt;D xsi:type="xsd:double"&gt;77.003&lt;/D&gt;&lt;D xsi:type="xsd:double"&gt;77.097&lt;/D&gt;&lt;D xsi:type="xsd:double"&gt;78.5&lt;/D&gt;&lt;D xsi:type="xsd:double"&gt;77.868&lt;/D&gt;&lt;D xsi:type="xsd:double"&gt;77.484&lt;/D&gt;&lt;D xsi:type="xsd:double"&gt;77.576&lt;/D&gt;&lt;D xsi:type="xsd:double"&gt;77.166&lt;/D&gt;&lt;D xsi:type="xsd:double"&gt;77.25&lt;/D&gt;&lt;D xsi:type="xsd:double"&gt;77&lt;/D&gt;&lt;D xsi:type="xsd:double"&gt;76.454&lt;/D&gt;&lt;D xsi:type="xsd:double"&gt;76.743&lt;/D&gt;&lt;D xsi:type="xsd:double"&gt;76.356&lt;/D&gt;&lt;D xsi:type="xsd:double"&gt;75.994&lt;/D&gt;&lt;D xsi:type="xsd:double"&gt;76.125&lt;/D&gt;&lt;D xsi:type="xsd:double"&gt;76.001&lt;/D&gt;&lt;/FQL&gt;&lt;FQL&gt;&lt;Q&gt;12687GAB5^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t>
        </r>
      </text>
    </comment>
    <comment ref="A23" authorId="0" shapeId="0" xr:uid="{18ED81B9-FD51-45EE-8456-46C153F0F288}">
      <text>
        <r>
          <rPr>
            <b/>
            <sz val="9"/>
            <color indexed="81"/>
            <rFont val="Tahoma"/>
            <family val="2"/>
          </rPr>
          <t xml:space="preserve">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5672WAJ3^FG_YIELD(-2AY,0,,,"YTM")&lt;/Q&gt;&lt;R&gt;504&lt;/R&gt;&lt;C&gt;1&lt;/C&gt;&lt;D xsi:type="xsd:double"&gt;6.50678748010954&lt;/D&gt;&lt;D xsi:type="xsd:double"&gt;6.44297420749059&lt;/D&gt;&lt;D xsi:type="xsd:double"&gt;6.58003806582842&lt;/D&gt;&lt;D xsi:type="xsd:double"&gt;6.52865783939154&lt;/D&gt;&lt;D xsi:type="xsd:double"&gt;6.47504917120441&lt;/D&gt;&lt;D xsi:type="xsd:double"&gt;6.50471264084443&lt;/D&gt;&lt;D xsi:type="xsd:double"&gt;6.48711215713444&lt;/D&gt;&lt;D xsi:type="xsd:double"&gt;6.45860804495051&lt;/D&gt;&lt;D xsi:type="xsd:double"&gt;6.57237535491227&lt;/D&gt;&lt;D xsi:type="xsd:double"&gt;6.54921522067162&lt;/D&gt;&lt;D xsi:type="xsd:double"&gt;6.44359692431126&lt;/D&gt;&lt;D xsi:type="xsd:double"&gt;6.47954651377329&lt;/D&gt;&lt;D xsi:type="xsd:double"&gt;6.40242565929827&lt;/D&gt;&lt;D xsi:type="xsd:double"&gt;6.41064147245957&lt;/D&gt;&lt;D xsi:type="xsd:double"&gt;6.32383228782631&lt;/D&gt;&lt;D xsi:type="xsd:double"&gt;6.31464067878624&lt;/D&gt;&lt;D xsi:type="xsd:double"&gt;6.3601442110698&lt;/D&gt;&lt;D xsi:type="xsd:double"&gt;6.30108400452989&lt;/D&gt;&lt;D xsi:type="xsd:double"&gt;6.30923173220013&lt;/D&gt;&lt;D xsi:type="xsd:double"&gt;6.38564455658458&lt;/D&gt;&lt;D xsi:type="xsd:double"&gt;6.29026021642996&lt;/D&gt;&lt;D xsi:type="xsd:double"&gt;6.26637239546012&lt;/D&gt;&lt;D xsi:type="xsd:double"&gt;6.2857423500976&lt;/D&gt;&lt;D xsi:type="xsd:double"&gt;6.24448166434909&lt;/D&gt;&lt;D xsi:type="xsd:double"&gt;6.27415953859723&lt;/D&gt;&lt;D xsi:type="xsd:double"&gt;6.27633929126012&lt;/D&gt;&lt;D xsi:type="xsd:double"&gt;6.2750738699787&lt;/D&gt;&lt;D xsi:type="xsd:double"&gt;6.26763884790326&lt;/D&gt;&lt;D xsi:type="xsd:double"&gt;6.26727855991434&lt;/D&gt;&lt;D xsi:type="xsd:double"&gt;6.33264736742074&lt;/D&gt;&lt;D xsi:type="xsd:double"&gt;6.31133830753812&lt;/D&gt;&lt;D xsi:type="xsd:double"&gt;6.23279354275261&lt;/D&gt;&lt;D xsi:type="xsd:double"&gt;6.49409110489153&lt;/D&gt;&lt;D xsi:type="xsd:double"&gt;6.50525967144745&lt;/D&gt;&lt;D xsi:type="xsd:double"&gt;6.6437186809063&lt;/D&gt;&lt;D xsi:type="xsd:double"&gt;6.69545093842521&lt;/D&gt;&lt;D xsi:type="xsd:double"&gt;6.60840314487729&lt;/D&gt;&lt;D xsi:type="xsd:double"&gt;6.61692616669132&lt;/D&gt;&lt;D xsi:type="xsd:double"&gt;6.63124567352862&lt;/D&gt;&lt;D xsi:type="xsd:double"&gt;6.71955360935926&lt;/D&gt;&lt;D xsi:type="xsd:double"&gt;6.67662403871843&lt;/D&gt;&lt;D xsi:type="xsd:double"&gt;6.77031404772707&lt;/D&gt;&lt;D xsi:type="xsd:double"&gt;6.80022371886519&lt;/D&gt;&lt;D xsi:type="xsd:double"&gt;6.79331082318169&lt;/D&gt;&lt;D xsi:type="xsd:double"&gt;6.84396308909734&lt;/D&gt;&lt;D xsi:type="xsd:double"&gt;6.91084787379101&lt;/D&gt;&lt;D xsi:type="xsd:double"&gt;6.85955647880273&lt;/D&gt;&lt;D xsi:type="xsd:double"&gt;6.78831225196167&lt;/D&gt;&lt;D xsi:type="xsd:double"&gt;6.79521522033333&lt;/D&gt;&lt;D xsi:type="xsd:double"&gt;6.84848551819056&lt;/D&gt;&lt;D xsi:type="xsd:double"&gt;6.83755390798887&lt;/D&gt;&lt;D xsi:type="xsd:double"&gt;6.81350545023483&lt;/D&gt;&lt;D xsi:type="xsd:double"&gt;6.86081499708966&lt;/D&gt;&lt;D xsi:type="xsd:double"&gt;6.86054680042297&lt;/D&gt;&lt;D xsi:type="xsd:double"&gt;6.88362654111959&lt;/D&gt;&lt;D xsi:type="xsd:double"&gt;6.84134719991853&lt;/D&gt;&lt;D xsi:type="xsd:double"&gt;6.85921354575193&lt;/D&gt;&lt;D xsi:type="xsd:double"&gt;6.81124528004362&lt;/D&gt;&lt;D xsi:type="xsd:double"&gt;6.90654477787053&lt;/D&gt;&lt;D xsi:type="xsd:double"&gt;6.84821249374689&lt;/D&gt;&lt;D xsi:type="xsd:double"&gt;6.90599342385795&lt;/D&gt;&lt;D xsi:type="xsd:double"&gt;6.8337220294433&lt;/D&gt;&lt;D xsi:type="xsd:double"&gt;6.83345212996308&lt;/D&gt;&lt;D xsi:type="xsd:double"&gt;6.6430554348005&lt;/D&gt;&lt;D xsi:type="xsd:double"&gt;6.69322529534025&lt;/D&gt;&lt;D xsi:type="xsd:double"&gt;6.69386099257332&lt;/D&gt;&lt;D xsi:type="xsd:double"&gt;6.83260976833449&lt;/D&gt;&lt;D xsi:type="xsd:double"&gt;6.8323437052316&lt;/D&gt;&lt;D xsi:type="xsd:double"&gt;6.76435541707742&lt;/D&gt;&lt;D xsi:type="xsd:double"&gt;6.76980138747933&lt;/D&gt;&lt;D xsi:type="xsd:double"&gt;6.75556304393508&lt;/D&gt;&lt;D xsi:type="xsd:double"&gt;6.75814206356006&lt;/D&gt;&lt;D xsi:type="xsd:double"&gt;6.80573448256869&lt;/D&gt;&lt;D xsi:type="xsd:double"&gt;6.78149884971561&lt;/D&gt;&lt;D xsi:type="xsd:double"&gt;6.78546199550121&lt;/D&gt;&lt;D xsi:type="xsd:double"&gt;6.89300676594498&lt;/D&gt;&lt;D xsi:type="xsd:double"&gt;6.90050044842337&lt;/D&gt;&lt;D xsi:type="xsd:double"&gt;7.04578129016049&lt;/D&gt;&lt;D xsi:type="xsd:double"&gt;6.92355836862492&lt;/D&gt;&lt;D xsi:type="xsd:double"&gt;6.98183828302708&lt;/D&gt;&lt;D xsi:type="xsd:double"&gt;6.87466356259249&lt;/D&gt;&lt;D xsi:type="xsd:double"&gt;6.87442456960817&lt;/D&gt;&lt;D xsi:type="xsd:double"&gt;6.87418612297965&lt;/D&gt;&lt;D xsi:type="xsd:double"&gt;6.73085646758228&lt;/D&gt;&lt;D xsi:type="xsd:double"&gt;6.65673783776462&lt;/D&gt;&lt;D xsi:type="xsd:double"&gt;6.76088758580559&lt;/D&gt;&lt;D xsi:type="xsd:double"&gt;6.84853080582823&lt;/D&gt;&lt;D xsi:type="xsd:double"&gt;6.83608231707822&lt;/D&gt;&lt;D xsi:type="xsd:double"&gt;6.94485711260645&lt;/D&gt;&lt;D xsi:type="xsd:double"&gt;6.92299291158631&lt;/D&gt;&lt;D xsi:type="xsd:double"&gt;6.87797966735668&lt;/D&gt;&lt;D xsi:type="xsd:double"&gt;6.76702137381749&lt;/D&gt;&lt;D xsi:type="xsd:double"&gt;6.84971137982442&lt;/D&gt;&lt;D xsi:type="xsd:double"&gt;6.91898162370245&lt;/D&gt;&lt;D xsi:type="xsd:double"&gt;6.86998816029964&lt;/D&gt;&lt;D xsi:type="xsd:double"&gt;6.77899123337403&lt;/D&gt;&lt;D xsi:type="xsd:double"&gt;6.79658047705474&lt;/D&gt;&lt;D xsi:type="xsd:double"&gt;6.7955747908403&lt;/D&gt;&lt;D xsi:type="xsd:double"&gt;6.79532468464503&lt;/D&gt;&lt;D xsi:type="xsd:double"&gt;6.79507510568524&lt;/D&gt;&lt;D xsi:type="xsd:double"&gt;6.746252373247&lt;/D&gt;&lt;D xsi:type="xsd:double"&gt;6.74221103780214&lt;/D&gt;&lt;D xsi:type="xsd:double"&gt;6.73982609499975&lt;/D&gt;&lt;D xsi:type="xsd:double"&gt;6.88586858041349&lt;/D&gt;&lt;D xsi:type="xsd:double"&gt;6.95322223765224&lt;/D&gt;&lt;D xsi:type="xsd:double"&gt;7.03890272266218&lt;/D&gt;&lt;D xsi:type="xsd:double"&gt;7.12449639366633&lt;/D&gt;&lt;D xsi:type="xsd:double"&gt;7.19879396373685&lt;/D&gt;&lt;D xsi:type="xsd:double"&gt;7.16249783343693&lt;/D&gt;&lt;D xsi:type="xsd:double"&gt;6.98805379997059&lt;/D&gt;&lt;D xsi:type="xsd:double"&gt;7.06262374500747&lt;/D&gt;&lt;D xsi:type="xsd:double"&gt;7.11224667338206&lt;/D&gt;&lt;D xsi:type="xsd:double"&gt;7.22352610074194&lt;/D&gt;&lt;D xsi:type="xsd:double"&gt;7.19210298105635&lt;/D&gt;&lt;D xsi:type="xsd:double"&gt;7.23684007031435&lt;/D&gt;&lt;D xsi:type="xsd:double"&gt;7.28031775770113&lt;/D&gt;&lt;D xsi:type="xsd:double"&gt;7.46591240749683&lt;/D&gt;&lt;D xsi:type="xsd:double"&gt;7.33759886065005&lt;/D&gt;&lt;D xsi:type="xsd:double"&gt;7.30147039015&lt;/D&gt;&lt;D xsi:type="xsd:double"&gt;7.48477084883413&lt;/D&gt;&lt;D xsi:type="xsd:double"&gt;7.68226358998266&lt;/D&gt;&lt;D xsi:type="xsd:double"&gt;7.50168044944647&lt;/D&gt;&lt;D xsi:type="xsd:double"&gt;7.38808976656528&lt;/D&gt;&lt;D xsi:type="xsd:double"&gt;7.36279400380481&lt;/D&gt;&lt;D xsi:type="xsd:double"&gt;7.4393692726338&lt;/D&gt;&lt;D xsi:type="xsd:double"&gt;7.55569780269056&lt;/D&gt;&lt;D xsi:type="xsd:double"&gt;7.55481251856821&lt;/D&gt;&lt;D xsi:type="xsd:double"&gt;7.61983609644501&lt;/D&gt;&lt;D xsi:type="xsd:double"&gt;7.52993499436883&lt;/D&gt;&lt;D xsi:type="xsd:double"&gt;7.80251394231834&lt;/D&gt;&lt;D xsi:type="xsd:double"&gt;7.94213193387024&lt;/D&gt;&lt;D xsi:type="xsd:double"&gt;8.16100470207905&lt;/D&gt;&lt;D xsi:type="xsd:double"&gt;8.19479865968507&lt;/D&gt;&lt;D xsi:type="xsd:double"&gt;8.14847005390879&lt;/D&gt;&lt;D xsi:type="xsd:double"&gt;8.42113831109429&lt;/D&gt;&lt;D xsi:type="xsd:double"&gt;8.48228015877689&lt;/D&gt;&lt;D xsi:type="xsd:double"&gt;8.4970531784452&lt;/D&gt;&lt;D xsi:type="xsd:double"&gt;8.47618174411038&lt;/D&gt;&lt;D xsi:type="xsd:double"&gt;8.61423639993134&lt;/D&gt;&lt;D xsi:type="xsd:double"&gt;8.37308155623759&lt;/D&gt;&lt;D xsi:type="xsd:double"&gt;8.26494210835957&lt;/D&gt;&lt;D xsi:type="xsd:double"&gt;8.34256250881444&lt;/D&gt;&lt;D xsi:type="xsd:double"&gt;8.47987516344303&lt;/D&gt;&lt;D xsi:type="xsd:double"&gt;8.56302384757539&lt;/D&gt;&lt;D xsi:type="xsd:double"&gt;8.70230912926688&lt;/D&gt;&lt;D xsi:type="xsd:double"&gt;8.90032938183419&lt;/D&gt;&lt;D xsi:type="xsd:double"&gt;9.04272038166046&lt;/D&gt;&lt;D xsi:type="xsd:double"&gt;9.05133545220752&lt;/D&gt;&lt;D xsi:type="xsd:double"&gt;8.90207805791794&lt;/D&gt;&lt;D xsi:type="xsd:double"&gt;9.13038255646636&lt;/D&gt;&lt;D xsi:type="xsd:double"&gt;9.37531592898794&lt;/D&gt;&lt;D xsi:type="xsd:double"&gt;9.24826288387031&lt;/D&gt;&lt;D xsi:type="xsd:double"&gt;8.96237454626625&lt;/D&gt;&lt;D xsi:type="xsd:double"&gt;8.7932288799152&lt;/D&gt;&lt;D xsi:type="xsd:double"&gt;8.70277125785529&lt;/D&gt;&lt;D xsi:type="xsd:double"&gt;8.65505102926566&lt;/D&gt;&lt;D xsi:type="xsd:double"&gt;8.68356097700992&lt;/D&gt;&lt;D xsi:type="xsd:double"&gt;8.8169166779625&lt;/D&gt;&lt;D xsi:type="xsd:double"&gt;8.8039292643696&lt;/D&gt;&lt;D xsi:type="xsd:double"&gt;8.68512939952809&lt;/D&gt;&lt;D xsi:type="xsd:double"&gt;8.88195819074704&lt;/D&gt;&lt;D xsi:type="xsd:double"&gt;8.57521392612702&lt;/D&gt;&lt;D xsi:type="xsd:double"&gt;8.59470445176049&lt;/D&gt;&lt;D xsi:type="xsd:double"&gt;8.62697946228817&lt;/D&gt;&lt;D xsi:type="xsd:double"&gt;8.67526702930254&lt;/D&gt;&lt;D xsi:type="xsd:double"&gt;8.66119640589193&lt;/D&gt;&lt;D xsi:type="xsd:double"&gt;8.73997356264456&lt;/D&gt;&lt;D xsi:type="xsd:double"&gt;9.00084489159497&lt;/D&gt;&lt;D xsi:type="xsd:double"&gt;9.05439873916964&lt;/D&gt;&lt;D xsi:type="xsd:double"&gt;9.47257546803863&lt;/D&gt;&lt;D xsi:type="xsd:double"&gt;9.55967223969027&lt;/D&gt;&lt;D xsi:type="xsd:double"&gt;9.38317448651184&lt;/D&gt;&lt;D xsi:type="xsd:double"&gt;9.44264214420557&lt;/D&gt;&lt;D xsi:type="xsd:double"&gt;9.44326046337689&lt;/D&gt;&lt;D xsi:type="xsd:double"&gt;9.30524708620223&lt;/D&gt;&lt;D xsi:type="xsd:double"&gt;9.26998489595419&lt;/D&gt;&lt;D xsi:type="xsd:double"&gt;9.32917269794893&lt;/D&gt;&lt;D xsi:type="xsd:double"&gt;9.41266524809094&lt;/D&gt;&lt;D xsi:type="xsd:double"&gt;9.50753305473384&lt;/D&gt;&lt;D xsi:type="xsd:double"&gt;9.50950666350414&lt;/D&gt;&lt;D xsi:type="xsd:double"&gt;9.5101683182888&lt;/D&gt;&lt;D xsi:type="xsd:double"&gt;9.51083187034173&lt;/D&gt;&lt;D xsi:type="xsd:double"&gt;9.51149732247608&lt;/D&gt;&lt;D xsi:type="xsd:double"&gt;9.51216467751199&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FQL&gt;&lt;FQL&gt;&lt;Q&gt;15672WAJ3^JULIAN(FG_YIELD(-2AY,0,,,"YTM").DATES)&lt;/Q&gt;&lt;R&gt;504&lt;/R&gt;&lt;C&gt;1&lt;/C&gt;&lt;D xsi:type="xsd:long"&gt;44417&lt;/D&gt;&lt;D xsi:type="xsd:long"&gt;44418&lt;/D&gt;&lt;D xsi:type="xsd:long"&gt;44419&lt;/D&gt;&lt;D xsi:type="xsd:long"&gt;44420&lt;/D&gt;&lt;D xsi:type="xsd:long"&gt;44421&lt;/D&gt;&lt;D xsi:type="xsd:long"&gt;44424&lt;/D&gt;&lt;D xsi:type="xsd:long"&gt;44425&lt;/D&gt;&lt;D xsi:type="xsd:long"&gt;44426&lt;/D&gt;&lt;D xsi:type="xsd:long"&gt;44427&lt;/D&gt;&lt;D xsi:type="xsd:long"&gt;44428&lt;/D&gt;&lt;D xsi:type="xsd:long"&gt;44431&lt;/D&gt;&lt;D xsi:type="xsd:long"&gt;44432&lt;/D&gt;&lt;D xsi:type="xsd:long"&gt;44433&lt;/D&gt;&lt;D xsi:type="xsd:long"&gt;44434&lt;/D&gt;&lt;D xsi:type="xsd:long"&gt;44435&lt;/D&gt;&lt;D xsi:type="xsd:long"&gt;44438&lt;/D&gt;&lt;D xsi:type="xsd:long"&gt;44439&lt;/D&gt;&lt;D xsi:type="xsd:long"&gt;44440&lt;/D&gt;&lt;D xsi:type="xsd:long"&gt;44441&lt;/D&gt;&lt;D xsi:type="xsd:long"&gt;44442&lt;/D&gt;&lt;D xsi:type="xsd:long"&gt;44446&lt;/D&gt;&lt;D xsi:type="xsd:long"&gt;44447&lt;/D&gt;&lt;D xsi:type="xsd:long"&gt;44448&lt;/D&gt;&lt;D xsi:type="xsd:long"&gt;44449&lt;/D&gt;&lt;D xsi:type="xsd:long"&gt;44452&lt;/D&gt;&lt;D xsi:type="xsd:long"&gt;44453&lt;/D&gt;&lt;D xsi:type="xsd:long"&gt;44454&lt;/D&gt;&lt;D xsi:type="xsd:long"&gt;44455&lt;/D&gt;&lt;D xsi:type="xsd:long"&gt;44456&lt;/D&gt;&lt;D xsi:type="xsd:long"&gt;44459&lt;/D&gt;&lt;D xsi:type="xsd:long"&gt;44460&lt;/D&gt;&lt;D xsi:type="xsd:long"&gt;44461&lt;/D&gt;&lt;D xsi:type="xsd:long"&gt;44462&lt;/D&gt;&lt;D xsi:type="xsd:long"&gt;44463&lt;/D&gt;&lt;D xsi:type="xsd:long"&gt;44466&lt;/D&gt;&lt;D xsi:type="xsd:long"&gt;44467&lt;/D&gt;&lt;D xsi:type="xsd:long"&gt;44468&lt;/D&gt;&lt;D xsi:type="xsd:long"&gt;44469&lt;/D&gt;&lt;D xsi:type="xsd:long"&gt;44470&lt;/D&gt;&lt;D xsi:type="xsd:long"&gt;44473&lt;/D&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t>
        </r>
      </text>
    </comment>
    <comment ref="A24" authorId="0" shapeId="0" xr:uid="{71F8F8E9-9B50-4294-9F0E-D320476716A2}">
      <text>
        <r>
          <rPr>
            <b/>
            <sz val="9"/>
            <color indexed="81"/>
            <rFont val="Tahoma"/>
            <family val="2"/>
          </rPr>
          <t>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FQL&gt;&lt;FQL&gt;&lt;Q&gt;15672WAJ3^FTID_PRICE(-2AY,0,D,"MID")&lt;/Q&gt;&lt;R&gt;504&lt;/R&gt;&lt;C&gt;1&lt;/C&gt;&lt;D xsi:type="xsd:double"&gt;105.25&lt;/D&gt;&lt;D xsi:type="xsd:double"&gt;105.6&lt;/D&gt;&lt;D xsi:type="xsd:double"&gt;104.845&lt;/D&gt;&lt;D xsi:type="xsd:double"&gt;105.125&lt;/D&gt;&lt;D xsi:type="xsd:double"&gt;105.418&lt;/D&gt;&lt;D xsi:type="xsd:double"&gt;105.25&lt;/D&gt;&lt;D xsi:type="xsd:double"&gt;105.345&lt;/D&gt;&lt;D xsi:type="xsd:double"&gt;105.5&lt;/D&gt;&lt;D xsi:type="xsd:double"&gt;104.875&lt;/D&gt;&lt;D xsi:type="xsd:double"&gt;105&lt;/D&gt;&lt;D xsi:type="xsd:double"&gt;105.574&lt;/D&gt;&lt;D xsi:type="xsd:double"&gt;105.375&lt;/D&gt;&lt;D xsi:type="xsd:double"&gt;105.797&lt;/D&gt;&lt;D xsi:type="xsd:double"&gt;105.75&lt;/D&gt;&lt;D xsi:type="xsd:double"&gt;106.227&lt;/D&gt;&lt;D xsi:type="xsd:double"&gt;106.272&lt;/D&gt;&lt;D xsi:type="xsd:double"&gt;106&lt;/D&gt;&lt;D xsi:type="xsd:double"&gt;106.345&lt;/D&gt;&lt;D xsi:type="xsd:double"&gt;106.298&lt;/D&gt;&lt;D xsi:type="xsd:double"&gt;105.875&lt;/D&gt;&lt;D xsi:type="xsd:double"&gt;106.393&lt;/D&gt;&lt;D xsi:type="xsd:double"&gt;106.523&lt;/D&gt;&lt;D xsi:type="xsd:double"&gt;106.414&lt;/D&gt;&lt;D xsi:type="xsd:double"&gt;106.64&lt;/D&gt;&lt;D xsi:type="xsd:double"&gt;106.47&lt;/D&gt;&lt;D xsi:type="xsd:double"&gt;106.456&lt;/D&gt;&lt;D xsi:type="xsd:double"&gt;106.461&lt;/D&gt;&lt;D xsi:type="xsd:double"&gt;106.5&lt;/D&gt;&lt;D xsi:type="xsd:double"&gt;106.5&lt;/D&gt;&lt;D xsi:type="xsd:double"&gt;106.135&lt;/D&gt;&lt;D xsi:type="xsd:double"&gt;106.25&lt;/D&gt;&lt;D xsi:type="xsd:double"&gt;106.68&lt;/D&gt;&lt;D xsi:type="xsd:double"&gt;105.25&lt;/D&gt;&lt;D xsi:type="xsd:double"&gt;105.188&lt;/D&gt;&lt;D xsi:type="xsd:double"&gt;104.438&lt;/D&gt;&lt;D xsi:type="xsd:double"&gt;104.16&lt;/D&gt;&lt;D xsi:type="xsd:double"&gt;104.625&lt;/D&gt;&lt;D xsi:type="xsd:double"&gt;104.578&lt;/D&gt;&lt;D xsi:type="xsd:double"&gt;104.5&lt;/D&gt;&lt;D xsi:type="xsd:double"&gt;104.023&lt;/D&gt;&lt;D xsi:type="xsd:double"&gt;104.25&lt;/D&gt;&lt;D xsi:type="xsd:double"&gt;103.75&lt;/D&gt;&lt;D xsi:type="xsd:double"&gt;103.59&lt;/D&gt;&lt;D xsi:type="xsd:double"&gt;103.625&lt;/D&gt;&lt;D xsi:type="xsd:double"&gt;103.353&lt;/D&gt;&lt;D xsi:type="xsd:double"&gt;103&lt;/D&gt;&lt;D xsi:type="xsd:double"&gt;103.268&lt;/D&gt;&lt;D xsi:type="xsd:double"&gt;103.642&lt;/D&gt;&lt;D xsi:type="xsd:double"&gt;103.604&lt;/D&gt;&lt;D xsi:type="xsd:double"&gt;103.319&lt;/D&gt;&lt;D xsi:type="xsd:double"&gt;103.375&lt;/D&gt;&lt;D xsi:type="xsd:double"&gt;103.5&lt;/D&gt;&lt;D xsi:type="xsd:double"&gt;103.25&lt;/D&gt;&lt;D xsi:type="xsd:double"&gt;103.25&lt;/D&gt;&lt;D xsi:type="xsd:double"&gt;103.125&lt;/D&gt;&lt;D xsi:type="xsd:double"&gt;103.345&lt;/D&gt;&lt;D xsi:type="xsd:double"&gt;103.25&lt;/D&gt;&lt;D xsi:type="xsd:double"&gt;103.5&lt;/D&gt;&lt;D xsi:type="xsd:double"&gt;103&lt;/D&gt;&lt;D xsi:type="xsd:double"&gt;103.302&lt;/D&gt;&lt;D xsi:type="xsd:double"&gt;102.999&lt;/D&gt;&lt;D xsi:type="xsd:double"&gt;103.375&lt;/D&gt;&lt;D xsi:type="xsd:double"&gt;103.375&lt;/D&gt;&lt;D xsi:type="xsd:double"&gt;104.375&lt;/D&gt;&lt;D xsi:type="xsd:double"&gt;104.105&lt;/D&gt;&lt;D xsi:type="xsd:double"&gt;104.1&lt;/D&gt;&lt;D xsi:type="xsd:double"&gt;103.371&lt;/D&gt;&lt;D xsi:type="xsd:double"&gt;103.371&lt;/D&gt;&lt;D xsi:type="xsd:double"&gt;103.725&lt;/D&gt;&lt;D xsi:type="xsd:double"&gt;103.692&lt;/D&gt;&lt;D xsi:type="xsd:double"&gt;103.765&lt;/D&gt;&lt;D xsi:type="xsd:double"&gt;103.75&lt;/D&gt;&lt;D xsi:type="xsd:double"&gt;103.5&lt;/D&gt;&lt;D xsi:type="xsd:double"&gt;103.625&lt;/D&gt;&lt;D xsi:type="xsd:double"&gt;103.6&lt;/D&gt;&lt;D xsi:type="xsd:double"&gt;103.04&lt;/D&gt;&lt;D xsi:type="xsd:double"&gt;103&lt;/D&gt;&lt;D xsi:type="xsd:double"&gt;102.25&lt;/D&gt;&lt;D xsi:type="xsd:double"&gt;102.875&lt;/D&gt;&lt;D xsi:type="xsd:double"&gt;102.574&lt;/D&gt;&lt;D xsi:type="xsd:double"&gt;103.125&lt;/D&gt;&lt;D xsi:type="xsd:double"&gt;103.125&lt;/D&gt;&lt;D xsi:type="xsd:double"&gt;103.125&lt;/D&gt;&lt;D xsi:type="xsd:double"&gt;103.864&lt;/D&gt;&lt;D xsi:type="xsd:double"&gt;104.249&lt;/D&gt;&lt;D xsi:type="xsd:double"&gt;103.705&lt;/D&gt;&lt;D xsi:type="xsd:double"&gt;103.25&lt;/D&gt;&lt;D xsi:type="xsd:double"&gt;103.313&lt;/D&gt;&lt;D xsi:type="xsd:double"&gt;102.75&lt;/D&gt;&lt;D xsi:type="xsd:double"&gt;102.861&lt;/D&gt;&lt;D xsi:type="xsd:double"&gt;103.091&lt;/D&gt;&lt;D xsi:type="xsd:double"&gt;103.662&lt;/D&gt;&lt;D xsi:type="xsd:double"&gt;103.234&lt;/D&gt;&lt;D xsi:type="xsd:double"&gt;102.875&lt;/D&gt;&lt;D xsi:type="xsd:double"&gt;103.125&lt;/D&gt;&lt;D xsi:type="xsd:double"&gt;103.592&lt;/D&gt;&lt;D xsi:type="xsd:double"&gt;103.5&lt;/D&gt;&lt;D xsi:type="xsd:double"&gt;103.5&lt;/D&gt;&lt;D xsi:type="xsd:double"&gt;103.5&lt;/D&gt;&lt;D xsi:type="xsd:double"&gt;103.5&lt;/D&gt;&lt;D xsi:type="xsd:double"&gt;103.75&lt;/D&gt;&lt;D xsi:type="xsd:double"&gt;103.75&lt;/D&gt;&lt;D xsi:type="xsd:double"&gt;103.779&lt;/D&gt;&lt;D xsi:type="xsd:double"&gt;103.029&lt;/D&gt;&lt;D xsi:type="xsd:double"&gt;102.685&lt;/D&gt;&lt;D xsi:type="xsd:double"&gt;102.25&lt;/D&gt;&lt;D xsi:type="xsd:double"&gt;101.818&lt;/D&gt;&lt;D xsi:type="xsd:double"&gt;101.444&lt;/D&gt;&lt;D xsi:type="xsd:double"&gt;101.625&lt;/D&gt;&lt;D xsi:type="xsd:double"&gt;102.502&lt;/D&gt;&lt;D xsi:type="xsd:double"&gt;102.125&lt;/D&gt;&lt;D xsi:type="xsd:double"&gt;101.875&lt;/D&gt;&lt;D xsi:type="xsd:double"&gt;101.317&lt;/D&gt;&lt;D xsi:type="xsd:double"&gt;101.473&lt;/D&gt;&lt;D xsi:type="xsd:double"&gt;101.25&lt;/D&gt;&lt;D xsi:type="xsd:double"&gt;101.034&lt;/D&gt;&lt;D xsi:type="xsd:double"&gt;100.12&lt;/D&gt;&lt;D xsi:type="xsd:double"&gt;100.75&lt;/D&gt;&lt;D xsi:type="xsd:double"&gt;100.928&lt;/D&gt;&lt;D xsi:type="xsd:double"&gt;100.028&lt;/D&gt;&lt;D xsi:type="xsd:double"&gt;99.07&lt;/D&gt;&lt;D xsi:type="xsd:double"&gt;99.925&lt;/D&gt;&lt;D xsi:type="xsd:double"&gt;100.501&lt;/D&gt;&lt;D xsi:type="xsd:double"&gt;100.625&lt;/D&gt;&lt;D xsi:type="xsd:double"&gt;100.25&lt;/D&gt;&lt;D xsi:type="xsd:double"&gt;99.684&lt;/D&gt;&lt;D xsi:type="xsd:double"&gt;99.689&lt;/D&gt;&lt;D xsi:type="xsd:double"&gt;99.375&lt;/D&gt;&lt;D xsi:type="xsd:double"&gt;99.81&lt;/D&gt;&lt;D xsi:type="xsd:double"&gt;98.5&lt;/D&gt;&lt;D xsi:type="xsd:double"&gt;97.838&lt;/D&gt;&lt;D xsi:type="xsd:double"&gt;96.814&lt;/D&gt;&lt;D xsi:type="xsd:double"&gt;96.658&lt;/D&gt;&lt;D xsi:type="xsd:double"&gt;96.875&lt;/D&gt;&lt;D xsi:type="xsd:double"&gt;95.616&lt;/D&gt;&lt;D xsi:type="xsd:double"&gt;95.338&lt;/D&gt;&lt;D xsi:type="xsd:double"&gt;95.278&lt;/D&gt;&lt;D xsi:type="xsd:double"&gt;95.375&lt;/D&gt;&lt;D xsi:type="xsd:double"&gt;94.75&lt;/D&gt;&lt;D xsi:type="xsd:double"&gt;95.85&lt;/D&gt;&lt;D xsi:type="xsd:double"&gt;96.352&lt;/D&gt;&lt;D xsi:type="xsd:double"&gt;96&lt;/D&gt;&lt;D xsi:type="xsd:double"&gt;95.375&lt;/D&gt;&lt;D xsi:type="xsd:double"&gt;95&lt;/D&gt;&lt;D xsi:type="xsd:double"&gt;94.375&lt;/D&gt;&lt;D xsi:type="xsd:double"&gt;93.5&lt;/D&gt;&lt;D xsi:type="xsd:double"&gt;92.875&lt;/D&gt;&lt;D xsi:type="xsd:double"&gt;92.84&lt;/D&gt;&lt;D xsi:type="xsd:double"&gt;93.5&lt;/D&gt;&lt;D xsi:type="xsd:double"&gt;92.5&lt;/D&gt;&lt;D xsi:type="xsd:double"&gt;91.449&lt;/D&gt;&lt;D xsi:type="xsd:double"&gt;92&lt;/D&gt;&lt;D xsi:type="xsd:double"&gt;93.25&lt;/D&gt;&lt;D xsi:type="xsd:double"&gt;94&lt;/D&gt;&lt;D xsi:type="xsd:double"&gt;94.405&lt;/D&gt;&lt;D xsi:type="xsd:double"&gt;94.625&lt;/D&gt;&lt;D xsi:type="xsd:double"&gt;94.5&lt;/D&gt;&lt;D xsi:type="xsd:double"&gt;93.91&lt;/D&gt;&lt;D xsi:type="xsd:double"&gt;93.97&lt;/D&gt;&lt;D xsi:type="xsd:double"&gt;94.5&lt;/D&gt;&lt;D xsi:type="xsd:double"&gt;93.636&lt;/D&gt;&lt;D xsi:type="xsd:double"&gt;95&lt;/D&gt;&lt;D xsi:type="xsd:double"&gt;94.915&lt;/D&gt;&lt;D xsi:type="xsd:double"&gt;94.75&lt;/D&gt;&lt;D xsi:type="xsd:double"&gt;94.558&lt;/D&gt;&lt;D xsi:type="xsd:double"&gt;94.625&lt;/D&gt;&lt;D xsi:type="xsd:double"&gt;94.277&lt;/D&gt;&lt;D xsi:type="xsd:double"&gt;93.133&lt;/D&gt;&lt;D xsi:type="xsd:double"&gt;92.902&lt;/D&gt;&lt;D xsi:type="xsd:double"&gt;91.11&lt;/D&gt;&lt;D xsi:type="xsd:double"&gt;90.75&lt;/D&gt;&lt;D xsi:type="xsd:double"&gt;91.5&lt;/D&gt;&lt;D xsi:type="xsd:double"&gt;91.25&lt;/D&gt;&lt;D xsi:type="xsd:double"&gt;91.25&lt;/D&gt;&lt;D xsi:type="xsd:double"&gt;91.847&lt;/D&gt;&lt;D xsi:type="xsd:double"&gt;92&lt;/D&gt;&lt;D xsi:type="xsd:double"&gt;91.75&lt;/D&gt;&lt;D xsi:type="xsd:double"&gt;91.398&lt;/D&gt;&lt;D xsi:type="xsd:double"&gt;91&lt;/D&gt;&lt;D xsi:type="xsd:double"&gt;91&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D xsi:type="xsd:string"&gt;@NA&lt;/D&gt;&lt;/FQL&gt;&lt;FQL&gt;&lt;Q&gt;15672WAJ3^JULIAN(FTID_PRICE(-2AY,0,D,"MID").DATES)&lt;/Q&gt;&lt;R&gt;504&lt;/R&gt;&lt;C&gt;1&lt;/C&gt;&lt;D xsi:type="xsd:long"&gt;44417&lt;/D&gt;&lt;D xsi:type="xsd:long"&gt;44418&lt;/D&gt;&lt;D xsi:type="xsd:long"&gt;44419&lt;/D&gt;&lt;D xsi:type="xsd:long"&gt;44420&lt;/D&gt;&lt;D xsi:type="xsd:long"&gt;44421&lt;/D&gt;&lt;D xsi:type="xsd:long"&gt;44424&lt;/D&gt;&lt;D xsi:type="xsd:long"&gt;44425&lt;/D&gt;&lt;D xsi:type="xsd:long"&gt;44426&lt;/D&gt;&lt;D xsi:type="xsd:long"&gt;44427&lt;/D&gt;&lt;D xsi:type="xsd:long"&gt;44428&lt;/D&gt;&lt;D xsi:type="xsd:long"&gt;44431&lt;/D&gt;&lt;D xsi:type="xsd:long"&gt;44432&lt;/D&gt;&lt;D xsi:type="xsd:long"&gt;44433&lt;/D&gt;&lt;D xsi:type="xsd:long"&gt;44434&lt;/D&gt;&lt;D xsi:type="xsd:long"&gt;44435&lt;/D&gt;&lt;D xsi:type="xsd:long"&gt;44438&lt;/D&gt;&lt;D xsi:type="xsd:long"&gt;44439&lt;/D&gt;&lt;D xsi:type="xsd:long"&gt;44440&lt;/D&gt;&lt;D xsi:type="xsd:long"&gt;44441&lt;/D&gt;&lt;D xsi:type="xsd:long"&gt;44442&lt;/D&gt;&lt;D xsi:type="xsd:long"&gt;44446&lt;/D&gt;&lt;D xsi:type="xsd:long"&gt;44447&lt;/D&gt;&lt;D xsi:type="xsd:long"&gt;44448&lt;/D&gt;&lt;D xsi:type="xsd:long"&gt;44449&lt;/D&gt;&lt;D xsi:type="xsd:long"&gt;44452&lt;/D&gt;&lt;D xsi:type="xsd:long"&gt;44453&lt;/D&gt;&lt;D xsi:type="xsd:long"&gt;44454&lt;/D&gt;&lt;D xsi:type="xsd:long"&gt;44455&lt;/D&gt;&lt;D xsi:type="xsd:long"&gt;44456&lt;/D&gt;&lt;D xsi:type="xsd:long"&gt;44459&lt;/D&gt;&lt;D xsi:type="xsd:long"&gt;44460&lt;/D&gt;&lt;D xsi:type="xsd:long"&gt;44461&lt;/D&gt;&lt;D xsi:type="xsd:long"&gt;44462&lt;/D&gt;&lt;D xsi:type="xsd:long"&gt;44463&lt;/D&gt;&lt;D xsi:type="xsd:long"&gt;44466&lt;/D&gt;&lt;D xsi:type="xsd:long"&gt;44467&lt;/D&gt;&lt;D xsi:type="xsd:long"&gt;44468&lt;/D&gt;&lt;D xsi:type="xsd:long"&gt;44469&lt;/D&gt;&lt;D xsi:type="xsd:long"&gt;44470&lt;/D&gt;&lt;D xsi:type="xsd:long"&gt;44473&lt;/D&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t>
        </r>
      </text>
    </comment>
    <comment ref="A25" authorId="0" shapeId="0" xr:uid="{82BC451B-1B9F-45E2-A03A-5FBBBAF81941}">
      <text>
        <r>
          <rPr>
            <b/>
            <sz val="9"/>
            <color indexed="81"/>
            <rFont val="Tahoma"/>
            <family val="2"/>
          </rPr>
          <t>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FQL&gt;&lt;FQL&gt;&lt;Q&gt;126307AQ0^FG_YIELD(-2AY,0,,,"YTM")&lt;/Q&gt;&lt;R&gt;504&lt;/R&gt;&lt;C&gt;1&lt;/C&gt;&lt;D xsi:type="xsd:double"&gt;4.78961021620275&lt;/D&gt;&lt;D xsi:type="xsd:double"&gt;4.77098552224464&lt;/D&gt;&lt;D xsi:type="xsd:double"&gt;4.77070432185389&lt;/D&gt;&lt;D xsi:type="xsd:double"&gt;4.77042324057918&lt;/D&gt;&lt;D xsi:type="xsd:double"&gt;4.7695807122441&lt;/D&gt;&lt;D xsi:type="xsd:double"&gt;4.79486088966392&lt;/D&gt;&lt;D xsi:type="xsd:double"&gt;4.79459171376234&lt;/D&gt;&lt;D xsi:type="xsd:double"&gt;4.7687392588167&lt;/D&gt;&lt;D xsi:type="xsd:double"&gt;4.64403066812706&lt;/D&gt;&lt;D xsi:type="xsd:double"&gt;4.76739773932153&lt;/D&gt;&lt;D xsi:type="xsd:double"&gt;4.66752475034895&lt;/D&gt;&lt;D xsi:type="xsd:double"&gt;4.76669050223212&lt;/D&gt;&lt;D xsi:type="xsd:double"&gt;4.66550452361497&lt;/D&gt;&lt;D xsi:type="xsd:double"&gt;4.81736236341192&lt;/D&gt;&lt;D xsi:type="xsd:double"&gt;4.75444675929097&lt;/D&gt;&lt;D xsi:type="xsd:double"&gt;4.78925572544771&lt;/D&gt;&lt;D xsi:type="xsd:double"&gt;4.64552220406516&lt;/D&gt;&lt;D xsi:type="xsd:double"&gt;4.79990581183861&lt;/D&gt;&lt;D xsi:type="xsd:double"&gt;4.81504355343609&lt;/D&gt;&lt;D xsi:type="xsd:double"&gt;4.82947023985415&lt;/D&gt;&lt;D xsi:type="xsd:double"&gt;4.83990624924821&lt;/D&gt;&lt;D xsi:type="xsd:double"&gt;4.83958669264748&lt;/D&gt;&lt;D xsi:type="xsd:double"&gt;4.80098175854619&lt;/D&gt;&lt;D xsi:type="xsd:double"&gt;4.67907794640469&lt;/D&gt;&lt;D xsi:type="xsd:double"&gt;4.78618324564482&lt;/D&gt;&lt;D xsi:type="xsd:double"&gt;4.61964074043885&lt;/D&gt;&lt;D xsi:type="xsd:double"&gt;4.75859629527522&lt;/D&gt;&lt;D xsi:type="xsd:double"&gt;4.75824341821344&lt;/D&gt;&lt;D xsi:type="xsd:double"&gt;4.78647659098527&lt;/D&gt;&lt;D xsi:type="xsd:double"&gt;4.81953067689781&lt;/D&gt;&lt;D xsi:type="xsd:double"&gt;4.82773781770968&lt;/D&gt;&lt;D xsi:type="xsd:double"&gt;4.76546410263116&lt;/D&gt;&lt;D xsi:type="xsd:double"&gt;4.66490233078331&lt;/D&gt;&lt;D xsi:type="xsd:double"&gt;4.79782473965656&lt;/D&gt;&lt;D xsi:type="xsd:double"&gt;4.81996719263456&lt;/D&gt;&lt;D xsi:type="xsd:double"&gt;4.83175389827518&lt;/D&gt;&lt;D xsi:type="xsd:double"&gt;4.85903919623244&lt;/D&gt;&lt;D xsi:type="xsd:double"&gt;4.96345951293728&lt;/D&gt;&lt;D xsi:type="xsd:double"&gt;4.88374632429302&lt;/D&gt;&lt;D xsi:type="xsd:double"&gt;4.92615881533733&lt;/D&gt;&lt;D xsi:type="xsd:double"&gt;4.856899847461&lt;/D&gt;&lt;D xsi:type="xsd:double"&gt;4.85659467741229&lt;/D&gt;&lt;D xsi:type="xsd:double"&gt;4.8115920059055&lt;/D&gt;&lt;D xsi:type="xsd:double"&gt;4.80285474698386&lt;/D&gt;&lt;D xsi:type="xsd:double"&gt;4.57114058115609&lt;/D&gt;&lt;D xsi:type="xsd:double"&gt;4.77597224322175&lt;/D&gt;&lt;D xsi:type="xsd:double"&gt;4.82814766956279&lt;/D&gt;&lt;D xsi:type="xsd:double"&gt;4.78683914350909&lt;/D&gt;&lt;D xsi:type="xsd:double"&gt;4.80056159393931&lt;/D&gt;&lt;D xsi:type="xsd:double"&gt;4.81834850372075&lt;/D&gt;&lt;D xsi:type="xsd:double"&gt;4.84207951908471&lt;/D&gt;&lt;D xsi:type="xsd:double"&gt;4.85233418666701&lt;/D&gt;&lt;D xsi:type="xsd:double"&gt;4.85203071760812&lt;/D&gt;&lt;D xsi:type="xsd:double"&gt;4.82362084292909&lt;/D&gt;&lt;D xsi:type="xsd:double"&gt;4.60549625332173&lt;/D&gt;&lt;D xsi:type="xsd:double"&gt;4.62711249064384&lt;/D&gt;&lt;D xsi:type="xsd:double"&gt;4.65058102753404&lt;/D&gt;&lt;D xsi:type="xsd:double"&gt;4.79598756468931&lt;/D&gt;&lt;D xsi:type="xsd:double"&gt;4.79566147519516&lt;/D&gt;&lt;D xsi:type="xsd:double"&gt;4.62882247749186&lt;/D&gt;&lt;D xsi:type="xsd:double"&gt;4.65190007517747&lt;/D&gt;&lt;D xsi:type="xsd:double"&gt;4.64845834960982&lt;/D&gt;&lt;D xsi:type="xsd:double"&gt;4.82059242112083&lt;/D&gt;&lt;D xsi:type="xsd:double"&gt;4.84688922032198&lt;/D&gt;&lt;D xsi:type="xsd:double"&gt;4.81400721251318&lt;/D&gt;&lt;D xsi:type="xsd:double"&gt;4.81220122452246&lt;/D&gt;&lt;D xsi:type="xsd:double"&gt;4.83852043362429&lt;/D&gt;&lt;D xsi:type="xsd:double"&gt;4.85149210729364&lt;/D&gt;&lt;D xsi:type="xsd:double"&gt;4.8362351702276&lt;/D&gt;&lt;D xsi:type="xsd:double"&gt;4.84448117082449&lt;/D&gt;&lt;D xsi:type="xsd:double"&gt;4.87093857999109&lt;/D&gt;&lt;D xsi:type="xsd:double"&gt;4.8706504241121&lt;/D&gt;&lt;D xsi:type="xsd:double"&gt;4.92626829128075&lt;/D&gt;&lt;D xsi:type="xsd:double"&gt;4.86921162097746&lt;/D&gt;&lt;D xsi:type="xsd:double"&gt;4.85539018086174&lt;/D&gt;&lt;D xsi:type="xsd:double"&gt;4.90306929211912&lt;/D&gt;&lt;D xsi:type="xsd:double"&gt;5.05081329168691&lt;/D&gt;&lt;D xsi:type="xsd:double"&gt;4.8899043812969&lt;/D&gt;&lt;D xsi:type="xsd:double"&gt;4.86073900474424&lt;/D&gt;&lt;D xsi:type="xsd:double"&gt;4.94794087168515&lt;/D&gt;&lt;D xsi:type="xsd:double"&gt;5.13339782109612&lt;/D&gt;&lt;D xsi:type="xsd:double"&gt;5.11134386972915&lt;/D&gt;&lt;D xsi:type="xsd:double"&gt;4.93675333276974&lt;/D&gt;&lt;D xsi:type="xsd:double"&gt;4.89251787972543&lt;/D&gt;&lt;D xsi:type="xsd:double"&gt;4.9327758148985&lt;/D&gt;&lt;D xsi:type="xsd:double"&gt;5.00059044955456&lt;/D&gt;&lt;D xsi:type="xsd:double"&gt;5.06636526972764&lt;/D&gt;&lt;D xsi:type="xsd:double"&gt;5.08173316698305&lt;/D&gt;&lt;D xsi:type="xsd:double"&gt;5.05743935299018&lt;/D&gt;&lt;D xsi:type="xsd:double"&gt;5.10881584410274&lt;/D&gt;&lt;D xsi:type="xsd:double"&gt;5.21889397287222&lt;/D&gt;&lt;D xsi:type="xsd:double"&gt;5.32981552035718&lt;/D&gt;&lt;D xsi:type="xsd:double"&gt;5.27389449976339&lt;/D&gt;&lt;D xsi:type="xsd:double"&gt;5.3082936243845&lt;/D&gt;&lt;D xsi:type="xsd:double"&gt;5.55943802072692&lt;/D&gt;&lt;D xsi:type="xsd:double"&gt;5.5378085005004&lt;/D&gt;&lt;D xsi:type="xsd:double"&gt;5.61065898275854&lt;/D&gt;&lt;D xsi:type="xsd:double"&gt;5.55360169527842&lt;/D&gt;&lt;D xsi:type="xsd:double"&gt;5.66243585158557&lt;/D&gt;&lt;D xsi:type="xsd:double"&gt;5.49758465052414&lt;/D&gt;&lt;D xsi:type="xsd:double"&gt;5.55428728439557&lt;/D&gt;&lt;D xsi:type="xsd:double"&gt;5.55443395687808&lt;/D&gt;&lt;D xsi:type="xsd:double"&gt;5.52858533738244&lt;/D&gt;&lt;D xsi:type="xsd:double"&gt;5.61148040126047&lt;/D&gt;&lt;D xsi:type="xsd:double"&gt;5.69733775478265&lt;/D&gt;&lt;D xsi:type="xsd:double"&gt;5.70527753355435&lt;/D&gt;&lt;D xsi:type="xsd:double"&gt;5.89986704532912&lt;/D&gt;&lt;D xsi:type="xsd:double"&gt;5.90008655620179&lt;/D&gt;&lt;D xsi:type="xsd:double"&gt;5.87128479236508&lt;/D&gt;&lt;D xsi:type="xsd:double"&gt;5.95873205451835&lt;/D&gt;&lt;D xsi:type="xsd:double"&gt;6.19441755929575&lt;/D&gt;&lt;D xsi:type="xsd:double"&gt;6.19478331750234&lt;/D&gt;&lt;D xsi:type="xsd:double"&gt;5.92846250099251&lt;/D&gt;&lt;D xsi:type="xsd:double"&gt;5.75254579121771&lt;/D&gt;&lt;D xsi:type="xsd:double"&gt;5.78582601906048&lt;/D&gt;&lt;D xsi:type="xsd:double"&gt;5.64361567347775&lt;/D&gt;&lt;D xsi:type="xsd:double"&gt;5.7865166245466&lt;/D&gt;&lt;D xsi:type="xsd:double"&gt;5.78669116591008&lt;/D&gt;&lt;D xsi:type="xsd:double"&gt;5.81595344587769&lt;/D&gt;&lt;D xsi:type="xsd:double"&gt;5.87447764972662&lt;/D&gt;&lt;D xsi:type="xsd:double"&gt;5.87864897622061&lt;/D&gt;&lt;D xsi:type="xsd:double"&gt;5.71447072832809&lt;/D&gt;&lt;D xsi:type="xsd:double"&gt;5.6251463434088&lt;/D&gt;&lt;D xsi:type="xsd:double"&gt;5.69713418267933&lt;/D&gt;&lt;D xsi:type="xsd:double"&gt;5.72987372026181&lt;/D&gt;&lt;D xsi:type="xsd:double"&gt;5.69146987426438&lt;/D&gt;&lt;D xsi:type="xsd:double"&gt;5.78884520062887&lt;/D&gt;&lt;D xsi:type="xsd:double"&gt;5.84758973246123&lt;/D&gt;&lt;D xsi:type="xsd:double"&gt;5.94120712782754&lt;/D&gt;&lt;D xsi:type="xsd:double"&gt;6.06882734962017&lt;/D&gt;&lt;D xsi:type="xsd:double"&gt;6.15968155321131&lt;/D&gt;&lt;D xsi:type="xsd:double"&gt;5.99649856954265&lt;/D&gt;&lt;D xsi:type="xsd:double"&gt;5.97095356861669&lt;/D&gt;&lt;D xsi:type="xsd:double"&gt;6.02676968978529&lt;/D&gt;&lt;D xsi:type="xsd:double"&gt;5.96856394046184&lt;/D&gt;&lt;D xsi:type="xsd:double"&gt;6.07210177561938&lt;/D&gt;&lt;D xsi:type="xsd:double"&gt;6.01364521617826&lt;/D&gt;&lt;D xsi:type="xsd:double"&gt;5.97432576042703&lt;/D&gt;&lt;D xsi:type="xsd:double"&gt;6.14081289088799&lt;/D&gt;&lt;D xsi:type="xsd:double"&gt;6.22347180201098&lt;/D&gt;&lt;D xsi:type="xsd:double"&gt;6.02966603316215&lt;/D&gt;&lt;D xsi:type="xsd:double"&gt;6.05763952233777&lt;/D&gt;&lt;D xsi:type="xsd:double"&gt;6.16550681645936&lt;/D&gt;&lt;D xsi:type="xsd:double"&gt;6.32139049510218&lt;/D&gt;&lt;D xsi:type="xsd:double"&gt;6.455012036528&lt;/D&gt;&lt;D xsi:type="xsd:double"&gt;6.33327720898318&lt;/D&gt;&lt;D xsi:type="xsd:double"&gt;6.35606946463323&lt;/D&gt;&lt;D xsi:type="xsd:double"&gt;6.09170593602066&lt;/D&gt;&lt;D xsi:type="xsd:double"&gt;6.54894268745648&lt;/D&gt;&lt;D xsi:type="xsd:double"&gt;6.76759298977166&lt;/D&gt;&lt;D xsi:type="xsd:double"&gt;6.76242596137255&lt;/D&gt;&lt;D xsi:type="xsd:double"&gt;6.86342816673168&lt;/D&gt;&lt;D xsi:type="xsd:double"&gt;6.89472288583544&lt;/D&gt;&lt;D xsi:type="xsd:double"&gt;6.9583903755172&lt;/D&gt;&lt;D xsi:type="xsd:double"&gt;6.96901435183711&lt;/D&gt;&lt;D xsi:type="xsd:double"&gt;6.83499515730746&lt;/D&gt;&lt;D xsi:type="xsd:double"&gt;7.15839634722429&lt;/D&gt;&lt;D xsi:type="xsd:double"&gt;7.08947590807113&lt;/D&gt;&lt;D xsi:type="xsd:double"&gt;6.94363572170376&lt;/D&gt;&lt;D xsi:type="xsd:double"&gt;6.74615361745702&lt;/D&gt;&lt;D xsi:type="xsd:double"&gt;6.83935124314321&lt;/D&gt;&lt;D xsi:type="xsd:double"&gt;6.49072151105639&lt;/D&gt;&lt;D xsi:type="xsd:double"&gt;6.19561810161642&lt;/D&gt;&lt;D xsi:type="xsd:double"&gt;5.46256244861883&lt;/D&gt;&lt;D xsi:type="xsd:double"&gt;5.46567121531486&lt;/D&gt;&lt;D xsi:type="xsd:double"&gt;5.73591933883264&lt;/D&gt;&lt;D xsi:type="xsd:double"&gt;5.73601174927946&lt;/D&gt;&lt;D xsi:type="xsd:double"&gt;5.9772836159189&lt;/D&gt;&lt;D xsi:type="xsd:double"&gt;6.22241010359309&lt;/D&gt;&lt;D xsi:type="xsd:double"&gt;6.35732365201204&lt;/D&gt;&lt;D xsi:type="xsd:double"&gt;6.34657603395605&lt;/D&gt;&lt;D xsi:type="xsd:double"&gt;6.40903843285203&lt;/D&gt;&lt;D xsi:type="xsd:double"&gt;6.62831915141317&lt;/D&gt;&lt;D xsi:type="xsd:double"&gt;7.57922375711651&lt;/D&gt;&lt;D xsi:type="xsd:double"&gt;7.6487559993778&lt;/D&gt;&lt;D xsi:type="xsd:double"&gt;7.35216093409483&lt;/D&gt;&lt;D xsi:type="xsd:double"&gt;7.56722146634412&lt;/D&gt;&lt;D xsi:type="xsd:double"&gt;7.56823801455862&lt;/D&gt;&lt;D xsi:type="xsd:double"&gt;7.61500447371699&lt;/D&gt;&lt;D xsi:type="xsd:double"&gt;7.56169652675995&lt;/D&gt;&lt;D xsi:type="xsd:double"&gt;7.64075816702771&lt;/D&gt;&lt;D xsi:type="xsd:double"&gt;7.24655862608496&lt;/D&gt;&lt;D xsi:type="xsd:double"&gt;7.34321173580042&lt;/D&gt;&lt;D xsi:type="xsd:double"&gt;7.45793669873792&lt;/D&gt;&lt;D xsi:type="xsd:double"&gt;7.78179211084791&lt;/D&gt;&lt;D xsi:type="xsd:double"&gt;8.18910295655775&lt;/D&gt;&lt;D xsi:type="xsd:double"&gt;7.48417677114268&lt;/D&gt;&lt;D xsi:type="xsd:double"&gt;7.39787086370891&lt;/D&gt;&lt;D xsi:type="xsd:double"&gt;7.48573079764223&lt;/D&gt;&lt;D xsi:type="xsd:double"&gt;7.1931920476742&lt;/D&gt;&lt;D xsi:type="xsd:double"&gt;7.07492746443013&lt;/D&gt;&lt;D xsi:type="xsd:double"&gt;7.1327094374411&lt;/D&gt;&lt;D xsi:type="xsd:double"&gt;6.99946022665646&lt;/D&gt;&lt;D xsi:type="xsd:double"&gt;7.1320194820896&lt;/D&gt;&lt;D xsi:type="xsd:double"&gt;7.27980925847193&lt;/D&gt;&lt;D xsi:type="xsd:double"&gt;7.15624239443434&lt;/D&gt;&lt;D xsi:type="xsd:double"&gt;7.13621067130403&lt;/D&gt;&lt;D xsi:type="xsd:double"&gt;6.84499595234292&lt;/D&gt;&lt;D xsi:type="xsd:double"&gt;6.72403529656415&lt;/D&gt;&lt;D xsi:type="xsd:double"&gt;6.238586957053&lt;/D&gt;&lt;D xsi:type="xsd:double"&gt;6.24702938067785&lt;/D&gt;&lt;D xsi:type="xsd:double"&gt;6.29972616552256&lt;/D&gt;&lt;D xsi:type="xsd:double"&gt;6.43926964437419&lt;/D&gt;&lt;D xsi:type="xsd:double"&gt;6.48645626928029&lt;/D&gt;&lt;D xsi:type="xsd:double"&gt;6.36796381644207&lt;/D&gt;&lt;D xsi:type="xsd:double"&gt;6.31155085937377&lt;/D&gt;&lt;D xsi:type="xsd:double"&gt;6.46321172773704&lt;/D&gt;&lt;D xsi:type="xsd:double"&gt;6.36980296968249&lt;/D&gt;&lt;D xsi:type="xsd:double"&gt;6.14753041814736&lt;/D&gt;&lt;D xsi:type="xsd:double"&gt;6.24367080274677&lt;/D&gt;&lt;D xsi:type="xsd:double"&gt;6.11772190141769&lt;/D&gt;&lt;D xsi:type="xsd:double"&gt;6.08721133027719&lt;/D&gt;&lt;D xsi:type="xsd:double"&gt;6.22054616756162&lt;/D&gt;&lt;D xsi:type="xsd:double"&gt;5.89956382307319&lt;/D&gt;&lt;D xsi:type="xsd:double"&gt;6.24648756526408&lt;/D&gt;&lt;D xsi:type="xsd:double"&gt;6.12134669248046&lt;/D&gt;&lt;D xsi:type="xsd:double"&gt;6.05789394510847&lt;/D&gt;&lt;D xsi:type="xsd:double"&gt;6.06148942171929&lt;/D&gt;&lt;D xsi:type="xsd:double"&gt;6.25889706912866&lt;/D&gt;&lt;D xsi:type="xsd:double"&gt;6.09046470964958&lt;/D&gt;&lt;D xsi:type="xsd:double"&gt;6.26024758962715&lt;/D&gt;&lt;D xsi:type="xsd:double"&gt;6.65177744209913&lt;/D&gt;&lt;D xsi:type="xsd:double"&gt;6.57378203674875&lt;/D&gt;&lt;D xsi:type="xsd:double"&gt;6.51413974683748&lt;/D&gt;&lt;D xsi:type="xsd:double"&gt;6.51444210537473&lt;/D&gt;&lt;D xsi:type="xsd:double"&gt;6.58259234976216&lt;/D&gt;&lt;D xsi:type="xsd:double"&gt;6.55234556805086&lt;/D&gt;&lt;D xsi:type="xsd:double"&gt;6.70668689191823&lt;/D&gt;&lt;D xsi:type="xsd:double"&gt;6.82900764537661&lt;/D&gt;&lt;D xsi:type="xsd:double"&gt;7.07663276051325&lt;/D&gt;&lt;D xsi:type="xsd:double"&gt;6.81021802825855&lt;/D&gt;&lt;D xsi:type="xsd:double"&gt;6.87806694323184&lt;/D&gt;&lt;D xsi:type="xsd:double"&gt;6.77949589548036&lt;/D&gt;&lt;D xsi:type="xsd:double"&gt;6.78021499378501&lt;/D&gt;&lt;D xsi:type="xsd:double"&gt;6.78146487953194&lt;/D&gt;&lt;D xsi:type="xsd:double"&gt;6.51975473000204&lt;/D&gt;&lt;D xsi:type="xsd:double"&gt;6.81859785557816&lt;/D&gt;&lt;D xsi:type="xsd:double"&gt;6.91549151544425&lt;/D&gt;&lt;D xsi:type="xsd:double"&gt;6.81610744759502&lt;/D&gt;&lt;D xsi:type="xsd:double"&gt;7.05328569359199&lt;/D&gt;&lt;D xsi:type="xsd:double"&gt;6.98868801524191&lt;/D&gt;&lt;D xsi:type="xsd:double"&gt;7.09053353306513&lt;/D&gt;&lt;D xsi:type="xsd:double"&gt;7.05770128658454&lt;/D&gt;&lt;D xsi:type="xsd:double"&gt;7.46724112630456&lt;/D&gt;&lt;D xsi:type="xsd:double"&gt;7.78387415688657&lt;/D&gt;&lt;D xsi:type="xsd:double"&gt;8.07107495955437&lt;/D&gt;&lt;D xsi:type="xsd:double"&gt;7.88753123817004&lt;/D&gt;&lt;D xsi:type="xsd:double"&gt;8.28647817402108&lt;/D&gt;&lt;D xsi:type="xsd:double"&gt;8.59452501997442&lt;/D&gt;&lt;D xsi:type="xsd:double"&gt;8.62860809835238&lt;/D&gt;&lt;D xsi:type="xsd:double"&gt;8.54941363423085&lt;/D&gt;&lt;D xsi:type="xsd:double"&gt;8.06797915683313&lt;/D&gt;&lt;D xsi:type="xsd:double"&gt;8.18592887172797&lt;/D&gt;&lt;D xsi:type="xsd:double"&gt;7.71660807240549&lt;/D&gt;&lt;D xsi:type="xsd:double"&gt;7.88084260563575&lt;/D&gt;&lt;D xsi:type="xsd:double"&gt;7.85243989330685&lt;/D&gt;&lt;D xsi:type="xsd:double"&gt;8.21242524421829&lt;/D&gt;&lt;D xsi:type="xsd:double"&gt;8.09352463921681&lt;/D&gt;&lt;D xsi:type="xsd:double"&gt;8.2201583095128&lt;/D&gt;&lt;D xsi:type="xsd:double"&gt;8.13607466572411&lt;/D&gt;&lt;D xsi:type="xsd:double"&gt;7.85520403784956&lt;/D&gt;&lt;D xsi:type="xsd:double"&gt;7.84846806488477&lt;/D&gt;&lt;D xsi:type="xsd:double"&gt;7.92073527210959&lt;/D&gt;&lt;D xsi:type="xsd:double"&gt;7.85088106367139&lt;/D&gt;&lt;D xsi:type="xsd:double"&gt;8.06620903747567&lt;/D&gt;&lt;D xsi:type="xsd:double"&gt;7.67438829801802&lt;/D&gt;&lt;D xsi:type="xsd:double"&gt;7.44411218274253&lt;/D&gt;&lt;D xsi:type="xsd:double"&gt;7.18177118389703&lt;/D&gt;&lt;D xsi:type="xsd:double"&gt;7.05977174700422&lt;/D&gt;&lt;D xsi:type="xsd:double"&gt;6.84507097991129&lt;/D&gt;&lt;D xsi:type="xsd:double"&gt;7.15666555431202&lt;/D&gt;&lt;D xsi:type="xsd:double"&gt;6.88667691429549&lt;/D&gt;&lt;D xsi:type="xsd:double"&gt;7.1625991255742&lt;/D&gt;&lt;D xsi:type="xsd:double"&gt;8.37299819740986&lt;/D&gt;&lt;D xsi:type="xsd:double"&gt;8.15601769185427&lt;/D&gt;&lt;D xsi:type="xsd:double"&gt;8.16022810223084&lt;/D&gt;&lt;D xsi:type="xsd:double"&gt;8.05296578221092&lt;/D&gt;&lt;D xsi:type="xsd:double"&gt;8.23583647376778&lt;/D&gt;&lt;D xsi:type="xsd:double"&gt;8.01952969940178&lt;/D&gt;&lt;D xsi:type="xsd:double"&gt;7.82288510211335&lt;/D&gt;&lt;D xsi:type="xsd:double"&gt;7.63119568540233&lt;/D&gt;&lt;D xsi:type="xsd:double"&gt;7.66707112814388&lt;/D&gt;&lt;D xsi:type="xsd:double"&gt;7.71732738922148&lt;/D&gt;&lt;D xsi:type="xsd:double"&gt;7.96408266798112&lt;/D&gt;&lt;D xsi:type="xsd:double"&gt;7.90270930695986&lt;/D&gt;&lt;D xsi:type="xsd:double"&gt;7.80337150758242&lt;/D&gt;&lt;D xsi:type="xsd:double"&gt;7.96317587157349&lt;/D&gt;&lt;D xsi:type="xsd:double"&gt;7.6752254770617&lt;/D&gt;&lt;D xsi:type="xsd:double"&gt;7.90223147910802&lt;/D&gt;&lt;D xsi:type="xsd:double"&gt;7.82625578058845&lt;/D&gt;&lt;D xsi:type="xsd:double"&gt;7.97254111561801&lt;/D&gt;&lt;D xsi:type="xsd:double"&gt;7.79266176284899&lt;/D&gt;&lt;D xsi:type="xsd:double"&gt;8.39608180492181&lt;/D&gt;&lt;D xsi:type="xsd:double"&gt;7.90384449886082&lt;/D&gt;&lt;D xsi:type="xsd:double"&gt;7.993815171563&lt;/D&gt;&lt;D xsi:type="xsd:double"&gt;8.14535312680295&lt;/D&gt;&lt;D xsi:type="xsd:double"&gt;8.17038060345599&lt;/D&gt;&lt;D xsi:type="xsd:double"&gt;8.27917240640267&lt;/D&gt;&lt;D xsi:type="xsd:double"&gt;8.36716472129979&lt;/D&gt;&lt;D xsi:type="xsd:double"&gt;8.28088865879473&lt;/D&gt;&lt;D xsi:type="xsd:double"&gt;7.77394322959625&lt;/D&gt;&lt;D xsi:type="xsd:double"&gt;8.28844708915616&lt;/D&gt;&lt;D xsi:type="xsd:double"&gt;8.21574616109379&lt;/D&gt;&lt;D xsi:type="xsd:double"&gt;8.8375765377463&lt;/D&gt;&lt;D xsi:type="xsd:double"&gt;9.20915284679081&lt;/D&gt;&lt;D xsi:type="xsd:double"&gt;9.53358818846346&lt;/D&gt;&lt;D xsi:type="xsd:double"&gt;9.21333761970796&lt;/D&gt;&lt;D xsi:type="xsd:double"&gt;9.46065320400011&lt;/D&gt;&lt;D xsi:type="xsd:double"&gt;9.47107786190648&lt;/D&gt;&lt;D xsi:type="xsd:double"&gt;9.56386678689946&lt;/D&gt;&lt;D xsi:type="xsd:double"&gt;9.71080579572103&lt;/D&gt;&lt;D xsi:type="xsd:double"&gt;10.0516757060923&lt;/D&gt;&lt;D xsi:type="xsd:double"&gt;10.2263318386365&lt;/D&gt;&lt;D xsi:type="xsd:double"&gt;9.47478772945764&lt;/D&gt;&lt;D xsi:type="xsd:double"&gt;9.35018994290399&lt;/D&gt;&lt;D xsi:type="xsd:double"&gt;9.25090890429062&lt;/D&gt;&lt;D xsi:type="xsd:double"&gt;9.08896585501468&lt;/D&gt;&lt;D xsi:type="xsd:double"&gt;8.55564378576131&lt;/D&gt;&lt;D xsi:type="xsd:double"&gt;8.62182488635515&lt;/D&gt;&lt;D xsi:type="xsd:double"&gt;8.63556473086363&lt;/D&gt;&lt;D xsi:type="xsd:double"&gt;8.37099311409077&lt;/D&gt;&lt;D xsi:type="xsd:double"&gt;8.44849602221159&lt;/D&gt;&lt;D xsi:type="xsd:double"&gt;8.49347085998499&lt;/D&gt;&lt;D xsi:type="xsd:double"&gt;8.36585462156649&lt;/D&gt;&lt;D xsi:type="xsd:double"&gt;8.88198808802628&lt;/D&gt;&lt;D xsi:type="xsd:double"&gt;9.24105499600684&lt;/D&gt;&lt;D xsi:type="xsd:double"&gt;9.20342044259183&lt;/D&gt;&lt;D xsi:type="xsd:double"&gt;9.28469275095099&lt;/D&gt;&lt;D xsi:type="xsd:double"&gt;9.28692471484955&lt;/D&gt;&lt;D xsi:type="xsd:double"&gt;9.13106344621791&lt;/D&gt;&lt;D xsi:type="xsd:double"&gt;9.01276744422727&lt;/D&gt;&lt;D xsi:type="xsd:double"&gt;9.10022713739039&lt;/D&gt;&lt;D xsi:type="xsd:double"&gt;8.95554874041644&lt;/D&gt;&lt;D xsi:type="xsd:double"&gt;8.90601527873468&lt;/D&gt;&lt;D xsi:type="xsd:double"&gt;8.39574688775999&lt;/D&gt;&lt;D xsi:type="xsd:double"&gt;8.52186258314426&lt;/D&gt;&lt;D xsi:type="xsd:double"&gt;8.83788326520911&lt;/D&gt;&lt;D xsi:type="xsd:double"&gt;8.66160313652493&lt;/D&gt;&lt;D xsi:type="xsd:double"&gt;8.91369187052564&lt;/D&gt;&lt;D xsi:type="xsd:double"&gt;8.92234235912463&lt;/D&gt;&lt;D xsi:type="xsd:double"&gt;9.30748047168188&lt;/D&gt;&lt;D xsi:type="xsd:double"&gt;9.17767212319781&lt;/D&gt;&lt;D xsi:type="xsd:double"&gt;9.25361838920861&lt;/D&gt;&lt;D xsi:type="xsd:double"&gt;9.33245952307218&lt;/D&gt;&lt;D xsi:type="xsd:double"&gt;9.39619191863907&lt;/D&gt;&lt;D xsi:type="xsd:double"&gt;9.7827930016906&lt;/D&gt;&lt;D xsi:type="xsd:double"&gt;9.88367738737765&lt;/D&gt;&lt;D xsi:type="xsd:double"&gt;9.75777245823144&lt;/D&gt;&lt;D xsi:type="xsd:double"&gt;9.22381489693329&lt;/D&gt;&lt;D xsi:type="xsd:double"&gt;9.34384157649953&lt;/D&gt;&lt;D xsi:type="xsd:double"&gt;9.29767103849188&lt;/D&gt;&lt;D xsi:type="xsd:double"&gt;9.36137818648295&lt;/D&gt;&lt;D xsi:type="xsd:double"&gt;9.28927949398717&lt;/D&gt;&lt;D xsi:type="xsd:double"&gt;9.36865334205579&lt;/D&gt;&lt;D xsi:type="xsd:double"&gt;8.93588901977797&lt;/D&gt;&lt;D xsi:type="xsd:double"&gt;9.02667238076712&lt;/D&gt;&lt;D xsi:type="xsd:double"&gt;8.96935816230559&lt;/D&gt;&lt;D xsi:type="xsd:double"&gt;9.10748869834983&lt;/D&gt;&lt;D xsi:type="xsd:double"&gt;9.14645580234365&lt;/D&gt;&lt;D xsi:type="xsd:double"&gt;9.35116574175022&lt;/D&gt;&lt;D xsi:type="xsd:double"&gt;9.72790303239838&lt;/D&gt;&lt;D xsi:type="xsd:double"&gt;9.53101128276193&lt;/D&gt;&lt;D xsi:type="xsd:double"&gt;10.04917113021&lt;/D&gt;&lt;D xsi:type="xsd:double"&gt;9.7358802388471&lt;/D&gt;&lt;D xsi:type="xsd:double"&gt;9.87566276920193&lt;/D&gt;&lt;D xsi:type="xsd:double"&gt;10.0608367871684&lt;/D&gt;&lt;D xsi:type="xsd:double"&gt;9.96247394770596&lt;/D&gt;&lt;D xsi:type="xsd:double"&gt;10.0872003628831&lt;/D&gt;&lt;D xsi:type="xsd:double"&gt;10.0762649591037&lt;/D&gt;&lt;D xsi:type="xsd:double"&gt;10.3376503571419&lt;/D&gt;&lt;D xsi:type="xsd:double"&gt;10.3144143353256&lt;/D&gt;&lt;D xsi:type="xsd:double"&gt;10.6670494479185&lt;/D&gt;&lt;D xsi:type="xsd:double"&gt;10.621800007896&lt;/D&gt;&lt;D xsi:type="xsd:double"&gt;10.4523701671439&lt;/D&gt;&lt;D xsi:type="xsd:double"&gt;10.3136302819078&lt;/D&gt;&lt;D xsi:type="xsd:double"&gt;10.422970908137&lt;/D&gt;&lt;D xsi:type="xsd:double"&gt;10.5515131154208&lt;/D&gt;&lt;D xsi:type="xsd:double"&gt;10.6881940087139&lt;/D&gt;&lt;D xsi:type="xsd:double"&gt;10.6810796550794&lt;/D&gt;&lt;D xsi:type="xsd:double"&gt;10.6581781694049&lt;/D&gt;&lt;D xsi:type="xsd:double"&gt;10.7489563133983&lt;/D&gt;&lt;D xsi:type="xsd:double"&gt;10.4170769746523&lt;/D&gt;&lt;D xsi:type="xsd:double"&gt;10.1139462796973&lt;/D&gt;&lt;D xsi:type="xsd:double"&gt;10.3146665603419&lt;/D&gt;&lt;D xsi:type="xsd:double"&gt;10.3745745164336&lt;/D&gt;&lt;D xsi:type="xsd:double"&gt;10.3359817800158&lt;/D&gt;&lt;D xsi:type="xsd:double"&gt;10.338884801991&lt;/D&gt;&lt;D xsi:type="xsd:double"&gt;10.4472336248116&lt;/D&gt;&lt;D xsi:type="xsd:double"&gt;10.3450536752588&lt;/D&gt;&lt;D xsi:type="xsd:double"&gt;10.3146561232165&lt;/D&gt;&lt;D xsi:type="xsd:double"&gt;10.3141026482566&lt;/D&gt;&lt;D xsi:type="xsd:double"&gt;10.2239160213339&lt;/D&gt;&lt;D xsi:type="xsd:double"&gt;10.1770557962193&lt;/D&gt;&lt;D xsi:type="xsd:double"&gt;10.0233473724593&lt;/D&gt;&lt;D xsi:type="xsd:double"&gt;10.0223289448039&lt;/D&gt;&lt;D xsi:type="xsd:double"&gt;10.2373670301966&lt;/D&gt;&lt;D xsi:type="xsd:double"&gt;10.0508999348584&lt;/D&gt;&lt;D xsi:type="xsd:double"&gt;10.0337132327549&lt;/D&gt;&lt;D xsi:type="xsd:double"&gt;10.0361438052865&lt;/D&gt;&lt;D xsi:type="xsd:double"&gt;10.0500206755403&lt;/D&gt;&lt;D xsi:type="xsd:double"&gt;10.3061906957538&lt;/D&gt;&lt;D xsi:type="xsd:double"&gt;10.2784528823902&lt;/D&gt;&lt;D xsi:type="xsd:double"&gt;10.3313438014435&lt;/D&gt;&lt;D xsi:type="xsd:double"&gt;10.3280351652608&lt;/D&gt;&lt;D xsi:type="xsd:double"&gt;10.3471823041564&lt;/D&gt;&lt;D xsi:type="xsd:double"&gt;10.4422623204952&lt;/D&gt;&lt;D xsi:type="xsd:double"&gt;10.4006395794959&lt;/D&gt;&lt;D xsi:type="xsd:double"&gt;10.4452488727831&lt;/D&gt;&lt;D xsi:type="xsd:double"&gt;10.6993028055517&lt;/D&gt;&lt;D xsi:type="xsd:double"&gt;10.706219774807&lt;/D&gt;&lt;D xsi:type="xsd:double"&gt;10.8865460031322&lt;/D&gt;&lt;D xsi:type="xsd:double"&gt;10.9808005727015&lt;/D&gt;&lt;D xsi:type="xsd:double"&gt;11.318683451446&lt;/D&gt;&lt;D xsi:type="xsd:double"&gt;11.4093896818884&lt;/D&gt;&lt;D xsi:type="xsd:double"&gt;11.2849758558157&lt;/D&gt;&lt;D xsi:type="xsd:double"&gt;11.5177519054539&lt;/D&gt;&lt;D xsi:type="xsd:double"&gt;11.2875480860683&lt;/D&gt;&lt;D xsi:type="xsd:double"&gt;11.2325405703696&lt;/D&gt;&lt;D xsi:type="xsd:double"&gt;10.9490173651675&lt;/D&gt;&lt;D xsi:type="xsd:double"&gt;11.035402003534&lt;/D&gt;&lt;D xsi:type="xsd:double"&gt;11.0582655393626&lt;/D&gt;&lt;D xsi:type="xsd:double"&gt;10.9405822329145&lt;/D&gt;&lt;D xsi:type="xsd:double"&gt;10.8903369768285&lt;/D&gt;&lt;D xsi:type="xsd:double"&gt;10.8636980100346&lt;/D&gt;&lt;D xsi:type="xsd:double"&gt;10.5995419560129&lt;/D&gt;&lt;D xsi:type="xsd:double"&gt;10.5170638885832&lt;/D&gt;&lt;D xsi:type="xsd:double"&gt;10.5095501817746&lt;/D&gt;&lt;D xsi:type="xsd:double"&gt;10.4115209051404&lt;/D&gt;&lt;D xsi:type="xsd:double"&gt;10.5031627921942&lt;/D&gt;&lt;D xsi:type="xsd:double"&gt;10.5848897943033&lt;/D&gt;&lt;D xsi:type="xsd:double"&gt;10.7430829389805&lt;/D&gt;&lt;D xsi:type="xsd:double"&gt;11.0556707084341&lt;/D&gt;&lt;D xsi:type="xsd:double"&gt;11.1403746789017&lt;/D&gt;&lt;D xsi:type="xsd:double"&gt;11.0333973805364&lt;/D&gt;&lt;D xsi:type="xsd:double"&gt;11.0178842106574&lt;/D&gt;&lt;D xsi:type="xsd:double"&gt;11.0723943539422&lt;/D&gt;&lt;D xsi:type="xsd:double"&gt;11.031416108149&lt;/D&gt;&lt;D xsi:type="xsd:double"&gt;11.1004424353142&lt;/D&gt;&lt;D xsi:type="xsd:double"&gt;11.4061944486706&lt;/D&gt;&lt;D xsi:type="xsd:double"&gt;11.582605669822&lt;/D&gt;&lt;D xsi:type="xsd:double"&gt;11.6040504780216&lt;/D&gt;&lt;D xsi:type="xsd:double"&gt;11.5023920080254&lt;/D&gt;&lt;D xsi:type="xsd:double"&gt;11.3381086635997&lt;/D&gt;&lt;D xsi:type="xsd:double"&gt;11.0711981882023&lt;/D&gt;&lt;D xsi:type="xsd:double"&gt;10.8992874467663&lt;/D&gt;&lt;D xsi:type="xsd:double"&gt;10.7654402749238&lt;/D&gt;&lt;D xsi:type="xsd:double"&gt;10.6848862042727&lt;/D&gt;&lt;D xsi:type="xsd:double"&gt;10.7129965309938&lt;/D&gt;&lt;D xsi:type="xsd:double"&gt;10.5354371153143&lt;/D&gt;&lt;D xsi:type="xsd:double"&gt;10.4924601492796&lt;/D&gt;&lt;D xsi:type="xsd:double"&gt;10.4954710808536&lt;/D&gt;&lt;D xsi:type="xsd:double"&gt;10.3208238254467&lt;/D&gt;&lt;D xsi:type="xsd:double"&gt;10.327735329079&lt;/D&gt;&lt;D xsi:type="xsd:double"&gt;10.3688805225745&lt;/D&gt;&lt;D xsi:type="xsd:double"&gt;10.24564588391&lt;/D&gt;&lt;D xsi:type="xsd:double"&gt;10.1948515683163&lt;/D&gt;&lt;D xsi:type="xsd:double"&gt;10.2047998932097&lt;/D&gt;&lt;D xsi:type="xsd:double"&gt;10.4704844676067&lt;/D&gt;&lt;D xsi:type="xsd:double"&gt;10.7988931471889&lt;/D&gt;&lt;D xsi:type="xsd:double"&gt;10.5840358925194&lt;/D&gt;&lt;D xsi:type="xsd:double"&gt;10.4873499596347&lt;/D&gt;&lt;D xsi:type="xsd:double"&gt;10.3617342798265&lt;/D&gt;&lt;D xsi:type="xsd:double"&gt;10.2856435414143&lt;/D&gt;&lt;D xsi:type="xsd:double"&gt;10.0149376644062&lt;/D&gt;&lt;D xsi:type="xsd:double"&gt;9.92333405529993&lt;/D&gt;&lt;D xsi:type="xsd:double"&gt;9.88959113862581&lt;/D&gt;&lt;D xsi:type="xsd:double"&gt;9.66454411122485&lt;/D&gt;&lt;D xsi:type="xsd:double"&gt;9.69900960221441&lt;/D&gt;&lt;D xsi:type="xsd:double"&gt;9.81530651743244&lt;/D&gt;&lt;D xsi:type="xsd:double"&gt;10.0448836305831&lt;/D&gt;&lt;D xsi:type="xsd:double"&gt;10.0958382123053&lt;/D&gt;&lt;D xsi:type="xsd:double"&gt;10.0952895079904&lt;/D&gt;&lt;D xsi:type="xsd:double"&gt;10.1406356948397&lt;/D&gt;&lt;D xsi:type="xsd:double"&gt;9.98195028682792&lt;/D&gt;&lt;D xsi:type="xsd:double"&gt;10.0870705032691&lt;/D&gt;&lt;D xsi:type="xsd:double"&gt;10.1541454802423&lt;/D&gt;&lt;D xsi:type="xsd:double"&gt;10.1975667880494&lt;/D&gt;&lt;D xsi:type="xsd:double"&gt;10.1290864070269&lt;/D&gt;&lt;D xsi:type="xsd:double"&gt;10.1460029173818&lt;/D&gt;&lt;D xsi:type="xsd:double"&gt;10.0830049662864&lt;/D&gt;&lt;D xsi:type="xsd:double"&gt;10.0900499996798&lt;/D&gt;&lt;D xsi:type="xsd:double"&gt;10.2733584899386&lt;/D&gt;&lt;D xsi:type="xsd:double"&gt;10.2901559861772&lt;/D&gt;&lt;D xsi:type="xsd:double"&gt;10.2906222041884&lt;/D&gt;&lt;D xsi:type="xsd:double"&gt;10.0326867596696&lt;/D&gt;&lt;D xsi:type="xsd:double"&gt;9.95183569816803&lt;/D&gt;&lt;D xsi:type="xsd:double"&gt;9.83309566471677&lt;/D&gt;&lt;D xsi:type="xsd:double"&gt;9.70744620087168&lt;/D&gt;&lt;D xsi:type="xsd:double"&gt;9.8100337107885&lt;/D&gt;&lt;D xsi:type="xsd:double"&gt;9.84473585666705&lt;/D&gt;&lt;D xsi:type="xsd:double"&gt;10.0211518868969&lt;/D&gt;&lt;D xsi:type="xsd:double"&gt;10.1079946360113&lt;/D&gt;&lt;D xsi:type="xsd:double"&gt;10.0879276900412&lt;/D&gt;&lt;D xsi:type="xsd:double"&gt;10.2435346395374&lt;/D&gt;&lt;D xsi:type="xsd:double"&gt;10.2897377967442&lt;/D&gt;&lt;D xsi:type="xsd:double"&gt;10.4012401136058&lt;/D&gt;&lt;D xsi:type="xsd:double"&gt;10.6525787096044&lt;/D&gt;&lt;D xsi:type="xsd:double"&gt;10.8277958092216&lt;/D&gt;&lt;D xsi:type="xsd:double"&gt;10.6399631623042&lt;/D&gt;&lt;D xsi:type="xsd:double"&gt;10.4236739447743&lt;/D&gt;&lt;D xsi:type="xsd:double"&gt;10.554412359522&lt;/D&gt;&lt;D xsi:type="xsd:double"&gt;10.7945142105725&lt;/D&gt;&lt;D xsi:type="xsd:double"&gt;10.8169414983805&lt;/D&gt;&lt;D xsi:type="xsd:double"&gt;10.6655787457379&lt;/D&gt;&lt;/FQL&gt;&lt;FQL&gt;&lt;Q&gt;126307AQ0^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t>
        </r>
      </text>
    </comment>
    <comment ref="A26" authorId="0" shapeId="0" xr:uid="{3565E5D9-97FC-4270-AAF1-A57C3CBA51DA}">
      <text>
        <r>
          <rPr>
            <b/>
            <sz val="9"/>
            <color indexed="81"/>
            <rFont val="Tahoma"/>
            <family val="2"/>
          </rPr>
          <t>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Q0^FTID_PRICE(-2AY,0,D,"MID")&lt;/Q&gt;&lt;R&gt;504&lt;/R&gt;&lt;C&gt;1&lt;/C&gt;&lt;D xsi:type="xsd:double"&gt;103.41&lt;/D&gt;&lt;D xsi:type="xsd:double"&gt;103.5&lt;/D&gt;&lt;D xsi:type="xsd:double"&gt;103.5&lt;/D&gt;&lt;D xsi:type="xsd:double"&gt;103.5&lt;/D&gt;&lt;D xsi:type="xsd:double"&gt;103.5&lt;/D&gt;&lt;D xsi:type="xsd:double"&gt;103.375&lt;/D&gt;&lt;D xsi:type="xsd:double"&gt;103.375&lt;/D&gt;&lt;D xsi:type="xsd:double"&gt;103.5&lt;/D&gt;&lt;D xsi:type="xsd:double"&gt;103.75&lt;/D&gt;&lt;D xsi:type="xsd:double"&gt;103.5&lt;/D&gt;&lt;D xsi:type="xsd:double"&gt;103.625&lt;/D&gt;&lt;D xsi:type="xsd:double"&gt;103.5&lt;/D&gt;&lt;D xsi:type="xsd:double"&gt;103.625&lt;/D&gt;&lt;D xsi:type="xsd:double"&gt;103.25&lt;/D&gt;&lt;D xsi:type="xsd:double"&gt;103.551&lt;/D&gt;&lt;D xsi:type="xsd:double"&gt;103.38&lt;/D&gt;&lt;D xsi:type="xsd:double"&gt;103.688&lt;/D&gt;&lt;D xsi:type="xsd:double"&gt;103.325&lt;/D&gt;&lt;D xsi:type="xsd:double"&gt;103.25&lt;/D&gt;&lt;D xsi:type="xsd:double"&gt;103.177&lt;/D&gt;&lt;D xsi:type="xsd:double"&gt;103.125&lt;/D&gt;&lt;D xsi:type="xsd:double"&gt;103.125&lt;/D&gt;&lt;D xsi:type="xsd:double"&gt;103.31&lt;/D&gt;&lt;D xsi:type="xsd:double"&gt;103.5&lt;/D&gt;&lt;D xsi:type="xsd:double"&gt;103.375&lt;/D&gt;&lt;D xsi:type="xsd:double"&gt;103.75&lt;/D&gt;&lt;D xsi:type="xsd:double"&gt;103.505&lt;/D&gt;&lt;D xsi:type="xsd:double"&gt;103.505&lt;/D&gt;&lt;D xsi:type="xsd:double"&gt;103.367&lt;/D&gt;&lt;D xsi:type="xsd:double"&gt;103.203&lt;/D&gt;&lt;D xsi:type="xsd:double"&gt;103.162&lt;/D&gt;&lt;D xsi:type="xsd:double"&gt;103.46&lt;/D&gt;&lt;D xsi:type="xsd:double"&gt;103.505&lt;/D&gt;&lt;D xsi:type="xsd:double"&gt;103.301&lt;/D&gt;&lt;D xsi:type="xsd:double"&gt;103.19&lt;/D&gt;&lt;D xsi:type="xsd:double"&gt;103.132&lt;/D&gt;&lt;D xsi:type="xsd:double"&gt;103&lt;/D&gt;&lt;D xsi:type="xsd:double"&gt;102.5&lt;/D&gt;&lt;D xsi:type="xsd:double"&gt;102.875&lt;/D&gt;&lt;D xsi:type="xsd:double"&gt;102.672&lt;/D&gt;&lt;D xsi:type="xsd:double"&gt;103&lt;/D&gt;&lt;D xsi:type="xsd:double"&gt;103&lt;/D&gt;&lt;D xsi:type="xsd:double"&gt;103.213&lt;/D&gt;&lt;D xsi:type="xsd:double"&gt;103.25&lt;/D&gt;&lt;D xsi:type="xsd:double"&gt;103.84&lt;/D&gt;&lt;D xsi:type="xsd:double"&gt;103.375&lt;/D&gt;&lt;D xsi:type="xsd:double"&gt;103.125&lt;/D&gt;&lt;D xsi:type="xsd:double"&gt;103.32&lt;/D&gt;&lt;D xsi:type="xsd:double"&gt;103.25&lt;/D&gt;&lt;D xsi:type="xsd:double"&gt;103.164&lt;/D&gt;&lt;D xsi:type="xsd:double"&gt;103.05&lt;/D&gt;&lt;D xsi:type="xsd:double"&gt;103&lt;/D&gt;&lt;D xsi:type="xsd:double"&gt;103&lt;/D&gt;&lt;D xsi:type="xsd:double"&gt;103.13&lt;/D&gt;&lt;D xsi:type="xsd:double"&gt;103.622&lt;/D&gt;&lt;D xsi:type="xsd:double"&gt;103.521&lt;/D&gt;&lt;D xsi:type="xsd:double"&gt;103.412&lt;/D&gt;&lt;D xsi:type="xsd:double"&gt;103.25&lt;/D&gt;&lt;D xsi:type="xsd:double"&gt;103.25&lt;/D&gt;&lt;D xsi:type="xsd:double"&gt;103.482&lt;/D&gt;&lt;D xsi:type="xsd:double"&gt;103.375&lt;/D&gt;&lt;D xsi:type="xsd:double"&gt;103.375&lt;/D&gt;&lt;D xsi:type="xsd:double"&gt;103.125&lt;/D&gt;&lt;D xsi:type="xsd:double"&gt;103&lt;/D&gt;&lt;D xsi:type="xsd:double"&gt;103.153&lt;/D&gt;&lt;D xsi:type="xsd:double"&gt;103.16&lt;/D&gt;&lt;D xsi:type="xsd:double"&gt;103.035&lt;/D&gt;&lt;D xsi:type="xsd:double"&gt;102.97&lt;/D&gt;&lt;D xsi:type="xsd:double"&gt;103.04&lt;/D&gt;&lt;D xsi:type="xsd:double"&gt;103&lt;/D&gt;&lt;D xsi:type="xsd:double"&gt;102.875&lt;/D&gt;&lt;D xsi:type="xsd:double"&gt;102.875&lt;/D&gt;&lt;D xsi:type="xsd:double"&gt;102.611&lt;/D&gt;&lt;D xsi:type="xsd:double"&gt;102.875&lt;/D&gt;&lt;D xsi:type="xsd:double"&gt;102.938&lt;/D&gt;&lt;D xsi:type="xsd:double"&gt;102.715&lt;/D&gt;&lt;D xsi:type="xsd:double"&gt;102.029&lt;/D&gt;&lt;D xsi:type="xsd:double"&gt;102.771&lt;/D&gt;&lt;D xsi:type="xsd:double"&gt;102.905&lt;/D&gt;&lt;D xsi:type="xsd:double"&gt;102.5&lt;/D&gt;&lt;D xsi:type="xsd:double"&gt;101.647&lt;/D&gt;&lt;D xsi:type="xsd:double"&gt;101.731&lt;/D&gt;&lt;D xsi:type="xsd:double"&gt;102.547&lt;/D&gt;&lt;D xsi:type="xsd:double"&gt;102.75&lt;/D&gt;&lt;D xsi:type="xsd:double"&gt;102.563&lt;/D&gt;&lt;D xsi:type="xsd:double"&gt;102.25&lt;/D&gt;&lt;D xsi:type="xsd:double"&gt;101.946&lt;/D&gt;&lt;D xsi:type="xsd:double"&gt;101.875&lt;/D&gt;&lt;D xsi:type="xsd:double"&gt;101.985&lt;/D&gt;&lt;D xsi:type="xsd:double"&gt;101.75&lt;/D&gt;&lt;D xsi:type="xsd:double"&gt;101.25&lt;/D&gt;&lt;D xsi:type="xsd:double"&gt;100.749&lt;/D&gt;&lt;D xsi:type="xsd:double"&gt;101&lt;/D&gt;&lt;D xsi:type="xsd:double"&gt;100.845&lt;/D&gt;&lt;D xsi:type="xsd:double"&gt;99.725&lt;/D&gt;&lt;D xsi:type="xsd:double"&gt;99.821&lt;/D&gt;&lt;D xsi:type="xsd:double"&gt;99.5&lt;/D&gt;&lt;D xsi:type="xsd:double"&gt;99.752&lt;/D&gt;&lt;D xsi:type="xsd:double"&gt;99.273&lt;/D&gt;&lt;D xsi:type="xsd:double"&gt;100&lt;/D&gt;&lt;D xsi:type="xsd:double"&gt;99.75&lt;/D&gt;&lt;D xsi:type="xsd:double"&gt;99.75&lt;/D&gt;&lt;D xsi:type="xsd:double"&gt;99.864&lt;/D&gt;&lt;D xsi:type="xsd:double"&gt;99.5&lt;/D&gt;&lt;D xsi:type="xsd:double"&gt;99.125&lt;/D&gt;&lt;D xsi:type="xsd:double"&gt;99.092&lt;/D&gt;&lt;D xsi:type="xsd:double"&gt;98.25&lt;/D&gt;&lt;D xsi:type="xsd:double"&gt;98.25&lt;/D&gt;&lt;D xsi:type="xsd:double"&gt;98.375&lt;/D&gt;&lt;D xsi:type="xsd:double"&gt;98&lt;/D&gt;&lt;D xsi:type="xsd:double"&gt;97&lt;/D&gt;&lt;D xsi:type="xsd:double"&gt;97&lt;/D&gt;&lt;D xsi:type="xsd:double"&gt;98.135&lt;/D&gt;&lt;D xsi:type="xsd:double"&gt;98.893&lt;/D&gt;&lt;D xsi:type="xsd:double"&gt;98.75&lt;/D&gt;&lt;D xsi:type="xsd:double"&gt;99.367&lt;/D&gt;&lt;D xsi:type="xsd:double"&gt;98.75&lt;/D&gt;&lt;D xsi:type="xsd:double"&gt;98.75&lt;/D&gt;&lt;D xsi:type="xsd:double"&gt;98.625&lt;/D&gt;&lt;D xsi:type="xsd:double"&gt;98.375&lt;/D&gt;&lt;D xsi:type="xsd:double"&gt;98.36&lt;/D&gt;&lt;D xsi:type="xsd:double"&gt;99.065&lt;/D&gt;&lt;D xsi:type="xsd:double"&gt;99.451&lt;/D&gt;&lt;D xsi:type="xsd:double"&gt;99.125&lt;/D&gt;&lt;D xsi:type="xsd:double"&gt;99&lt;/D&gt;&lt;D xsi:type="xsd:double"&gt;99.167&lt;/D&gt;&lt;D xsi:type="xsd:double"&gt;98.75&lt;/D&gt;&lt;D xsi:type="xsd:double"&gt;98.5&lt;/D&gt;&lt;D xsi:type="xsd:double"&gt;98.103&lt;/D&gt;&lt;D xsi:type="xsd:double"&gt;97.565&lt;/D&gt;&lt;D xsi:type="xsd:double"&gt;97.188&lt;/D&gt;&lt;D xsi:type="xsd:double"&gt;97.875&lt;/D&gt;&lt;D xsi:type="xsd:double"&gt;97.984&lt;/D&gt;&lt;D xsi:type="xsd:double"&gt;97.75&lt;/D&gt;&lt;D xsi:type="xsd:double"&gt;98&lt;/D&gt;&lt;D xsi:type="xsd:double"&gt;97.566&lt;/D&gt;&lt;D xsi:type="xsd:double"&gt;97.812&lt;/D&gt;&lt;D xsi:type="xsd:double"&gt;97.978&lt;/D&gt;&lt;D xsi:type="xsd:double"&gt;97.282&lt;/D&gt;&lt;D xsi:type="xsd:double"&gt;96.942&lt;/D&gt;&lt;D xsi:type="xsd:double"&gt;97.75&lt;/D&gt;&lt;D xsi:type="xsd:double"&gt;97.634&lt;/D&gt;&lt;D xsi:type="xsd:double"&gt;97.186&lt;/D&gt;&lt;D xsi:type="xsd:double"&gt;96.543&lt;/D&gt;&lt;D xsi:type="xsd:double"&gt;96&lt;/D&gt;&lt;D xsi:type="xsd:double"&gt;96.5&lt;/D&gt;&lt;D xsi:type="xsd:double"&gt;96.408&lt;/D&gt;&lt;D xsi:type="xsd:double"&gt;97.5&lt;/D&gt;&lt;D xsi:type="xsd:double"&gt;95.625&lt;/D&gt;&lt;D xsi:type="xsd:double"&gt;94.75&lt;/D&gt;&lt;D xsi:type="xsd:double"&gt;94.773&lt;/D&gt;&lt;D xsi:type="xsd:double"&gt;94.372&lt;/D&gt;&lt;D xsi:type="xsd:double"&gt;94.25&lt;/D&gt;&lt;D xsi:type="xsd:double"&gt;94&lt;/D&gt;&lt;D xsi:type="xsd:double"&gt;93.966&lt;/D&gt;&lt;D xsi:type="xsd:double"&gt;94.5&lt;/D&gt;&lt;D xsi:type="xsd:double"&gt;93.227&lt;/D&gt;&lt;D xsi:type="xsd:double"&gt;93.5&lt;/D&gt;&lt;D xsi:type="xsd:double"&gt;94.077&lt;/D&gt;&lt;D xsi:type="xsd:double"&gt;94.868&lt;/D&gt;&lt;D xsi:type="xsd:double"&gt;94.5&lt;/D&gt;&lt;D xsi:type="xsd:double"&gt;95.896&lt;/D&gt;&lt;D xsi:type="xsd:double"&gt;97.096&lt;/D&gt;&lt;D xsi:type="xsd:double"&gt;100.15&lt;/D&gt;&lt;D xsi:type="xsd:double"&gt;100.121&lt;/D&gt;&lt;D xsi:type="xsd:double"&gt;99&lt;/D&gt;&lt;D xsi:type="xsd:double"&gt;99&lt;/D&gt;&lt;D xsi:type="xsd:double"&gt;98&lt;/D&gt;&lt;D xsi:type="xsd:double"&gt;97&lt;/D&gt;&lt;D xsi:type="xsd:double"&gt;96.455&lt;/D&gt;&lt;D xsi:type="xsd:double"&gt;96.5&lt;/D&gt;&lt;D xsi:type="xsd:double"&gt;96.25&lt;/D&gt;&lt;D xsi:type="xsd:double"&gt;95.375&lt;/D&gt;&lt;D xsi:type="xsd:double"&gt;91.693&lt;/D&gt;&lt;D xsi:type="xsd:double"&gt;91.434&lt;/D&gt;&lt;D xsi:type="xsd:double"&gt;92.565&lt;/D&gt;&lt;D xsi:type="xsd:double"&gt;91.75&lt;/D&gt;&lt;D xsi:type="xsd:double"&gt;91.75&lt;/D&gt;&lt;D xsi:type="xsd:double"&gt;91.589&lt;/D&gt;&lt;D xsi:type="xsd:double"&gt;91.794&lt;/D&gt;&lt;D xsi:type="xsd:double"&gt;91.5&lt;/D&gt;&lt;D xsi:type="xsd:double"&gt;93&lt;/D&gt;&lt;D xsi:type="xsd:double"&gt;92.641&lt;/D&gt;&lt;D xsi:type="xsd:double"&gt;92.209&lt;/D&gt;&lt;D xsi:type="xsd:double"&gt;90.997&lt;/D&gt;&lt;D xsi:type="xsd:double"&gt;89.5&lt;/D&gt;&lt;D xsi:type="xsd:double"&gt;92.121&lt;/D&gt;&lt;D xsi:type="xsd:double"&gt;92.462&lt;/D&gt;&lt;D xsi:type="xsd:double"&gt;92.134&lt;/D&gt;&lt;D xsi:type="xsd:double"&gt;93.247&lt;/D&gt;&lt;D xsi:type="xsd:double"&gt;93.703&lt;/D&gt;&lt;D xsi:type="xsd:double"&gt;93.491&lt;/D&gt;&lt;D xsi:type="xsd:double"&gt;94.005&lt;/D&gt;&lt;D xsi:type="xsd:double"&gt;93.5&lt;/D&gt;&lt;D xsi:type="xsd:double"&gt;92.941&lt;/D&gt;&lt;D xsi:type="xsd:double"&gt;93.414&lt;/D&gt;&lt;D xsi:type="xsd:double"&gt;93.5&lt;/D&gt;&lt;D xsi:type="xsd:double"&gt;94.62&lt;/D&gt;&lt;D xsi:type="xsd:double"&gt;95.091&lt;/D&gt;&lt;D xsi:type="xsd:double"&gt;97&lt;/D&gt;&lt;D xsi:type="xsd:double"&gt;96.968&lt;/D&gt;&lt;D xsi:type="xsd:double"&gt;96.764&lt;/D&gt;&lt;D xsi:type="xsd:double"&gt;96.216&lt;/D&gt;&lt;D xsi:type="xsd:double"&gt;96.033&lt;/D&gt;&lt;D xsi:type="xsd:double"&gt;96.5&lt;/D&gt;&lt;D xsi:type="xsd:double"&gt;96.724&lt;/D&gt;&lt;D xsi:type="xsd:double"&gt;96.132&lt;/D&gt;&lt;D xsi:type="xsd:double"&gt;96.5&lt;/D&gt;&lt;D xsi:type="xsd:double"&gt;97.379&lt;/D&gt;&lt;D xsi:type="xsd:double"&gt;97&lt;/D&gt;&lt;D xsi:type="xsd:double"&gt;97.5&lt;/D&gt;&lt;D xsi:type="xsd:double"&gt;97.625&lt;/D&gt;&lt;D xsi:type="xsd:double"&gt;97.099&lt;/D&gt;&lt;D xsi:type="xsd:double"&gt;98.375&lt;/D&gt;&lt;D xsi:type="xsd:double"&gt;97&lt;/D&gt;&lt;D xsi:type="xsd:double"&gt;97.495&lt;/D&gt;&lt;D xsi:type="xsd:double"&gt;97.75&lt;/D&gt;&lt;D xsi:type="xsd:double"&gt;97.737&lt;/D&gt;&lt;D xsi:type="xsd:double"&gt;96.961&lt;/D&gt;&lt;D xsi:type="xsd:double"&gt;97.625&lt;/D&gt;&lt;D xsi:type="xsd:double"&gt;96.959&lt;/D&gt;&lt;D xsi:type="xsd:double"&gt;95.448&lt;/D&gt;&lt;D xsi:type="xsd:double"&gt;95.75&lt;/D&gt;&lt;D xsi:type="xsd:double"&gt;95.982&lt;/D&gt;&lt;D xsi:type="xsd:double"&gt;95.983&lt;/D&gt;&lt;D xsi:type="xsd:double"&gt;95.723&lt;/D&gt;&lt;D xsi:type="xsd:double"&gt;95.846&lt;/D&gt;&lt;D xsi:type="xsd:double"&gt;95.258&lt;/D&gt;&lt;D xsi:type="xsd:double"&gt;94.778&lt;/D&gt;&lt;D xsi:type="xsd:double"&gt;93.864&lt;/D&gt;&lt;D xsi:type="xsd:double"&gt;94.87&lt;/D&gt;&lt;D xsi:type="xsd:double"&gt;94.625&lt;/D&gt;&lt;D xsi:type="xsd:double"&gt;95&lt;/D&gt;&lt;D xsi:type="xsd:double"&gt;95&lt;/D&gt;&lt;D xsi:type="xsd:double"&gt;94.998&lt;/D&gt;&lt;D xsi:type="xsd:double"&gt;96&lt;/D&gt;&lt;D xsi:type="xsd:double"&gt;94.869&lt;/D&gt;&lt;D xsi:type="xsd:double"&gt;94.508&lt;/D&gt;&lt;D xsi:type="xsd:double"&gt;94.884&lt;/D&gt;&lt;D xsi:type="xsd:double"&gt;94&lt;/D&gt;&lt;D xsi:type="xsd:double"&gt;94.25&lt;/D&gt;&lt;D xsi:type="xsd:double"&gt;93.875&lt;/D&gt;&lt;D xsi:type="xsd:double"&gt;94&lt;/D&gt;&lt;D xsi:type="xsd:double"&gt;92.5&lt;/D&gt;&lt;D xsi:type="xsd:double"&gt;91.362&lt;/D&gt;&lt;D xsi:type="xsd:double"&gt;90.356&lt;/D&gt;&lt;D xsi:type="xsd:double"&gt;91.011&lt;/D&gt;&lt;D xsi:type="xsd:double"&gt;89.611&lt;/D&gt;&lt;D xsi:type="xsd:double"&gt;88.55&lt;/D&gt;&lt;D xsi:type="xsd:double"&gt;88.439&lt;/D&gt;&lt;D xsi:type="xsd:double"&gt;88.729&lt;/D&gt;&lt;D xsi:type="xsd:double"&gt;90.408&lt;/D&gt;&lt;D xsi:type="xsd:double"&gt;90&lt;/D&gt;&lt;D xsi:type="xsd:double"&gt;91.662&lt;/D&gt;&lt;D xsi:type="xsd:double"&gt;91.083&lt;/D&gt;&lt;D xsi:type="xsd:double"&gt;91.198&lt;/D&gt;&lt;D xsi:type="xsd:double"&gt;89.94&lt;/D&gt;&lt;D xsi:type="xsd:double"&gt;90.36&lt;/D&gt;&lt;D xsi:type="xsd:double"&gt;89.924&lt;/D&gt;&lt;D xsi:type="xsd:double"&gt;90.222&lt;/D&gt;&lt;D xsi:type="xsd:double"&gt;91.222&lt;/D&gt;&lt;D xsi:type="xsd:double"&gt;91.25&lt;/D&gt;&lt;D xsi:type="xsd:double"&gt;91&lt;/D&gt;&lt;D xsi:type="xsd:double"&gt;91.25&lt;/D&gt;&lt;D xsi:type="xsd:double"&gt;90.5&lt;/D&gt;&lt;D xsi:type="xsd:double"&gt;91.89&lt;/D&gt;&lt;D xsi:type="xsd:double"&gt;92.714&lt;/D&gt;&lt;D xsi:type="xsd:double"&gt;93.662&lt;/D&gt;&lt;D xsi:type="xsd:double"&gt;94.108&lt;/D&gt;&lt;D xsi:type="xsd:double"&gt;94.896&lt;/D&gt;&lt;D xsi:type="xsd:double"&gt;93.75&lt;/D&gt;&lt;D xsi:type="xsd:double"&gt;94.751&lt;/D&gt;&lt;D xsi:type="xsd:double"&gt;93.75&lt;/D&gt;&lt;D xsi:type="xsd:double"&gt;89.5&lt;/D&gt;&lt;D xsi:type="xsd:double"&gt;90.25&lt;/D&gt;&lt;D xsi:type="xsd:double"&gt;90.25&lt;/D&gt;&lt;D xsi:type="xsd:double"&gt;90.625&lt;/D&gt;&lt;D xsi:type="xsd:double"&gt;90&lt;/D&gt;&lt;D xsi:type="xsd:double"&gt;90.75&lt;/D&gt;&lt;D xsi:type="xsd:double"&gt;91.438&lt;/D&gt;&lt;D xsi:type="xsd:double"&gt;92.122&lt;/D&gt;&lt;D xsi:type="xsd:double"&gt;92&lt;/D&gt;&lt;D xsi:type="xsd:double"&gt;91.828&lt;/D&gt;&lt;D xsi:type="xsd:double"&gt;90.974&lt;/D&gt;&lt;D xsi:type="xsd:double"&gt;91.191&lt;/D&gt;&lt;D xsi:type="xsd:double"&gt;91.549&lt;/D&gt;&lt;D xsi:type="xsd:double"&gt;91&lt;/D&gt;&lt;D xsi:type="xsd:double"&gt;92.004&lt;/D&gt;&lt;D xsi:type="xsd:double"&gt;91.224&lt;/D&gt;&lt;D xsi:type="xsd:double"&gt;91.5&lt;/D&gt;&lt;D xsi:type="xsd:double"&gt;91&lt;/D&gt;&lt;D xsi:type="xsd:double"&gt;91.625&lt;/D&gt;&lt;D xsi:type="xsd:double"&gt;89.569&lt;/D&gt;&lt;D xsi:type="xsd:double"&gt;91.25&lt;/D&gt;&lt;D xsi:type="xsd:double"&gt;90.955&lt;/D&gt;&lt;D xsi:type="xsd:double"&gt;90.443&lt;/D&gt;&lt;D xsi:type="xsd:double"&gt;90.363&lt;/D&gt;&lt;D xsi:type="xsd:double"&gt;90&lt;/D&gt;&lt;D xsi:type="xsd:double"&gt;89.709&lt;/D&gt;&lt;D xsi:type="xsd:double"&gt;90.015&lt;/D&gt;&lt;D xsi:type="xsd:double"&gt;91.746&lt;/D&gt;&lt;D xsi:type="xsd:double"&gt;90&lt;/D&gt;&lt;D xsi:type="xsd:double"&gt;90.25&lt;/D&gt;&lt;D xsi:type="xsd:double"&gt;88.188&lt;/D&gt;&lt;D xsi:type="xsd:double"&gt;87&lt;/D&gt;&lt;D xsi:type="xsd:double"&gt;85.97&lt;/D&gt;&lt;D xsi:type="xsd:double"&gt;87&lt;/D&gt;&lt;D xsi:type="xsd:double"&gt;86.216&lt;/D&gt;&lt;D xsi:type="xsd:double"&gt;86.19&lt;/D&gt;&lt;D xsi:type="xsd:double"&gt;85.925&lt;/D&gt;&lt;D xsi:type="xsd:double"&gt;85.47&lt;/D&gt;&lt;D xsi:type="xsd:double"&gt;84.417&lt;/D&gt;&lt;D xsi:type="xsd:double"&gt;83.888&lt;/D&gt;&lt;D xsi:type="xsd:double"&gt;86.25&lt;/D&gt;&lt;D xsi:type="xsd:double"&gt;86.652&lt;/D&gt;&lt;D xsi:type="xsd:double"&gt;86.975&lt;/D&gt;&lt;D xsi:type="xsd:double"&gt;87.5&lt;/D&gt;&lt;D xsi:type="xsd:double"&gt;89.25&lt;/D&gt;&lt;D xsi:type="xsd:double"&gt;89.039&lt;/D&gt;&lt;D xsi:type="xsd:double"&gt;89&lt;/D&gt;&lt;D xsi:type="xsd:double"&gt;89.875&lt;/D&gt;&lt;D xsi:type="xsd:double"&gt;89.625&lt;/D&gt;&lt;D xsi:type="xsd:double"&gt;89.5&lt;/D&gt;&lt;D xsi:type="xsd:double"&gt;89.925&lt;/D&gt;&lt;D xsi:type="xsd:double"&gt;88.25&lt;/D&gt;&lt;D xsi:type="xsd:double"&gt;87.11&lt;/D&gt;&lt;D xsi:type="xsd:double"&gt;87.25&lt;/D&gt;&lt;D xsi:type="xsd:double"&gt;87&lt;/D&gt;&lt;D xsi:type="xsd:double"&gt;87&lt;/D&gt;&lt;D xsi:type="xsd:double"&gt;87.5&lt;/D&gt;&lt;D xsi:type="xsd:double"&gt;87.883&lt;/D&gt;&lt;D xsi:type="xsd:double"&gt;87.625&lt;/D&gt;&lt;D xsi:type="xsd:double"&gt;88.07&lt;/D&gt;&lt;D xsi:type="xsd:double"&gt;88.25&lt;/D&gt;&lt;D xsi:type="xsd:double"&gt;89.905&lt;/D&gt;&lt;D xsi:type="xsd:double"&gt;89.5&lt;/D&gt;&lt;D xsi:type="xsd:double"&gt;88.5&lt;/D&gt;&lt;D xsi:type="xsd:double"&gt;89.072&lt;/D&gt;&lt;D xsi:type="xsd:double"&gt;88.271&lt;/D&gt;&lt;D xsi:type="xsd:double"&gt;88.25&lt;/D&gt;&lt;D xsi:type="xsd:double"&gt;87.042&lt;/D&gt;&lt;D xsi:type="xsd:double"&gt;87.47&lt;/D&gt;&lt;D xsi:type="xsd:double"&gt;87.239&lt;/D&gt;&lt;D xsi:type="xsd:double"&gt;87&lt;/D&gt;&lt;D xsi:type="xsd:double"&gt;86.809&lt;/D&gt;&lt;D xsi:type="xsd:double"&gt;85.626&lt;/D&gt;&lt;D xsi:type="xsd:double"&gt;85.351&lt;/D&gt;&lt;D xsi:type="xsd:double"&gt;85.742&lt;/D&gt;&lt;D xsi:type="xsd:double"&gt;87.396&lt;/D&gt;&lt;D xsi:type="xsd:double"&gt;87.03&lt;/D&gt;&lt;D xsi:type="xsd:double"&gt;87.195&lt;/D&gt;&lt;D xsi:type="xsd:double"&gt;87.005&lt;/D&gt;&lt;D xsi:type="xsd:double"&gt;87.25&lt;/D&gt;&lt;D xsi:type="xsd:double"&gt;87.012&lt;/D&gt;&lt;D xsi:type="xsd:double"&gt;88.366&lt;/D&gt;&lt;D xsi:type="xsd:double"&gt;88.102&lt;/D&gt;&lt;D xsi:type="xsd:double"&gt;88.288&lt;/D&gt;&lt;D xsi:type="xsd:double"&gt;87.864&lt;/D&gt;&lt;D xsi:type="xsd:double"&gt;87.75&lt;/D&gt;&lt;D xsi:type="xsd:double"&gt;87.125&lt;/D&gt;&lt;D xsi:type="xsd:double"&gt;86&lt;/D&gt;&lt;D xsi:type="xsd:double"&gt;86.605&lt;/D&gt;&lt;D xsi:type="xsd:double"&gt;85.053&lt;/D&gt;&lt;D xsi:type="xsd:double"&gt;86&lt;/D&gt;&lt;D xsi:type="xsd:double"&gt;85.588&lt;/D&gt;&lt;D xsi:type="xsd:double"&gt;85.061&lt;/D&gt;&lt;D xsi:type="xsd:double"&gt;85.362&lt;/D&gt;&lt;D xsi:type="xsd:double"&gt;85&lt;/D&gt;&lt;D xsi:type="xsd:double"&gt;85.041&lt;/D&gt;&lt;D xsi:type="xsd:double"&gt;84.28&lt;/D&gt;&lt;D xsi:type="xsd:double"&gt;84.375&lt;/D&gt;&lt;D xsi:type="xsd:double"&gt;83.36&lt;/D&gt;&lt;D xsi:type="xsd:double"&gt;83.5&lt;/D&gt;&lt;D xsi:type="xsd:double"&gt;84&lt;/D&gt;&lt;D xsi:type="xsd:double"&gt;84.389&lt;/D&gt;&lt;D xsi:type="xsd:double"&gt;84.113&lt;/D&gt;&lt;D xsi:type="xsd:double"&gt;83.75&lt;/D&gt;&lt;D xsi:type="xsd:double"&gt;83.366&lt;/D&gt;&lt;D xsi:type="xsd:double"&gt;83.396&lt;/D&gt;&lt;D xsi:type="xsd:double"&gt;83.5&lt;/D&gt;&lt;D xsi:type="xsd:double"&gt;83.25&lt;/D&gt;&lt;D xsi:type="xsd:double"&gt;84.213&lt;/D&gt;&lt;D xsi:type="xsd:double"&gt;85.104&lt;/D&gt;&lt;D xsi:type="xsd:double"&gt;84.528&lt;/D&gt;&lt;D xsi:type="xsd:double"&gt;84.382&lt;/D&gt;&lt;D xsi:type="xsd:double"&gt;84.502&lt;/D&gt;&lt;D xsi:type="xsd:double"&gt;84.502&lt;/D&gt;&lt;D xsi:type="xsd:double"&gt;84.198&lt;/D&gt;&lt;D xsi:type="xsd:double"&gt;84.501&lt;/D&gt;&lt;D xsi:type="xsd:double"&gt;84.614&lt;/D&gt;&lt;D xsi:type="xsd:double"&gt;84.624&lt;/D&gt;&lt;D xsi:type="xsd:double"&gt;84.893&lt;/D&gt;&lt;D xsi:type="xsd:double"&gt;85.037&lt;/D&gt;&lt;D xsi:type="xsd:double"&gt;85.492&lt;/D&gt;&lt;D xsi:type="xsd:double"&gt;85.519&lt;/D&gt;&lt;D xsi:type="xsd:double"&gt;84.904&lt;/D&gt;&lt;D xsi:type="xsd:double"&gt;85.452&lt;/D&gt;&lt;D xsi:type="xsd:double"&gt;85.51&lt;/D&gt;&lt;D xsi:type="xsd:double"&gt;85.511&lt;/D&gt;&lt;D xsi:type="xsd:double"&gt;85.495&lt;/D&gt;&lt;D xsi:type="xsd:double"&gt;84.765&lt;/D&gt;&lt;D xsi:type="xsd:double"&gt;84.853&lt;/D&gt;&lt;D xsi:type="xsd:double"&gt;84.71&lt;/D&gt;&lt;D xsi:type="xsd:double"&gt;84.728&lt;/D&gt;&lt;D xsi:type="xsd:double"&gt;84.699&lt;/D&gt;&lt;D xsi:type="xsd:double"&gt;84.437&lt;/D&gt;&lt;D xsi:type="xsd:double"&gt;84.564&lt;/D&gt;&lt;D xsi:type="xsd:double"&gt;84.446&lt;/D&gt;&lt;D xsi:type="xsd:double"&gt;83.738&lt;/D&gt;&lt;D xsi:type="xsd:double"&gt;83.746&lt;/D&gt;&lt;D xsi:type="xsd:double"&gt;83.252&lt;/D&gt;&lt;D xsi:type="xsd:double"&gt;83&lt;/D&gt;&lt;D xsi:type="xsd:double"&gt;82.081&lt;/D&gt;&lt;D xsi:type="xsd:double"&gt;81.844&lt;/D&gt;&lt;D xsi:type="xsd:double"&gt;82.223&lt;/D&gt;&lt;D xsi:type="xsd:double"&gt;81.576&lt;/D&gt;&lt;D xsi:type="xsd:double"&gt;82.226&lt;/D&gt;&lt;D xsi:type="xsd:double"&gt;82.386&lt;/D&gt;&lt;D xsi:type="xsd:double"&gt;83.193&lt;/D&gt;&lt;D xsi:type="xsd:double"&gt;82.965&lt;/D&gt;&lt;D xsi:type="xsd:double"&gt;82.912&lt;/D&gt;&lt;D xsi:type="xsd:double"&gt;83.245&lt;/D&gt;&lt;D xsi:type="xsd:double"&gt;83.393&lt;/D&gt;&lt;D xsi:type="xsd:double"&gt;83.495&lt;/D&gt;&lt;D xsi:type="xsd:double"&gt;84.236&lt;/D&gt;&lt;D xsi:type="xsd:double"&gt;84.475&lt;/D&gt;&lt;D xsi:type="xsd:double"&gt;84.505&lt;/D&gt;&lt;D xsi:type="xsd:double"&gt;84.788&lt;/D&gt;&lt;D xsi:type="xsd:double"&gt;84.568&lt;/D&gt;&lt;D xsi:type="xsd:double"&gt;84.35&lt;/D&gt;&lt;D xsi:type="xsd:double"&gt;83.922&lt;/D&gt;&lt;D xsi:type="xsd:double"&gt;83.076&lt;/D&gt;&lt;D xsi:type="xsd:double"&gt;82.876&lt;/D&gt;&lt;D xsi:type="xsd:double"&gt;83.176&lt;/D&gt;&lt;D xsi:type="xsd:double"&gt;83.228&lt;/D&gt;&lt;D xsi:type="xsd:double"&gt;83.09&lt;/D&gt;&lt;D xsi:type="xsd:double"&gt;83.211&lt;/D&gt;&lt;D xsi:type="xsd:double"&gt;83.054&lt;/D&gt;&lt;D xsi:type="xsd:double"&gt;82.254&lt;/D&gt;&lt;D xsi:type="xsd:double"&gt;81.796&lt;/D&gt;&lt;D xsi:type="xsd:double"&gt;81.75&lt;/D&gt;&lt;D xsi:type="xsd:double"&gt;82.051&lt;/D&gt;&lt;D xsi:type="xsd:double"&gt;82.498&lt;/D&gt;&lt;D xsi:type="xsd:double"&gt;83.223&lt;/D&gt;&lt;D xsi:type="xsd:double"&gt;83.697&lt;/D&gt;&lt;D xsi:type="xsd:double"&gt;84.07&lt;/D&gt;&lt;D xsi:type="xsd:double"&gt;84.318&lt;/D&gt;&lt;D xsi:type="xsd:double"&gt;84.251&lt;/D&gt;&lt;D xsi:type="xsd:double"&gt;84.745&lt;/D&gt;&lt;D xsi:type="xsd:double"&gt;84.872&lt;/D&gt;&lt;D xsi:type="xsd:double"&gt;84.873&lt;/D&gt;&lt;D xsi:type="xsd:double"&gt;85.38&lt;/D&gt;&lt;D xsi:type="xsd:double"&gt;85.37&lt;/D&gt;&lt;D xsi:type="xsd:double"&gt;85.266&lt;/D&gt;&lt;D xsi:type="xsd:double"&gt;85.614&lt;/D&gt;&lt;D xsi:type="xsd:double"&gt;85.763&lt;/D&gt;&lt;D xsi:type="xsd:double"&gt;85.738&lt;/D&gt;&lt;D xsi:type="xsd:double"&gt;85.034&lt;/D&gt;&lt;D xsi:type="xsd:double"&gt;84.154&lt;/D&gt;&lt;D xsi:type="xsd:double"&gt;84.744&lt;/D&gt;&lt;D xsi:type="xsd:double"&gt;85.016&lt;/D&gt;&lt;D xsi:type="xsd:double"&gt;85.386&lt;/D&gt;&lt;D xsi:type="xsd:double"&gt;85.603&lt;/D&gt;&lt;D xsi:type="xsd:double"&gt;86.356&lt;/D&gt;&lt;D xsi:type="xsd:double"&gt;86.618&lt;/D&gt;&lt;D xsi:type="xsd:double"&gt;86.72&lt;/D&gt;&lt;D xsi:type="xsd:double"&gt;87.371&lt;/D&gt;&lt;D xsi:type="xsd:double"&gt;87.283&lt;/D&gt;&lt;D xsi:type="xsd:double"&gt;86.968&lt;/D&gt;&lt;D xsi:type="xsd:double"&gt;86.343&lt;/D&gt;&lt;D xsi:type="xsd:double"&gt;86.212&lt;/D&gt;&lt;D xsi:type="xsd:double"&gt;86.24&lt;/D&gt;&lt;D xsi:type="xsd:double"&gt;86.125&lt;/D&gt;&lt;D xsi:type="xsd:double"&gt;86.568&lt;/D&gt;&lt;D xsi:type="xsd:double"&gt;86.289&lt;/D&gt;&lt;D xsi:type="xsd:double"&gt;86.115&lt;/D&gt;&lt;D xsi:type="xsd:double"&gt;86.024&lt;/D&gt;&lt;D xsi:type="xsd:double"&gt;86.219&lt;/D&gt;&lt;D xsi:type="xsd:double"&gt;86.182&lt;/D&gt;&lt;D xsi:type="xsd:double"&gt;86.338&lt;/D&gt;&lt;D xsi:type="xsd:double"&gt;86.343&lt;/D&gt;&lt;D xsi:type="xsd:double"&gt;85.883&lt;/D&gt;&lt;D xsi:type="xsd:double"&gt;85.847&lt;/D&gt;&lt;D xsi:type="xsd:double"&gt;85.855&lt;/D&gt;&lt;D xsi:type="xsd:double"&gt;86.561&lt;/D&gt;&lt;D xsi:type="xsd:double"&gt;86.807&lt;/D&gt;&lt;D xsi:type="xsd:double"&gt;87.139&lt;/D&gt;&lt;D xsi:type="xsd:double"&gt;87.491&lt;/D&gt;&lt;D xsi:type="xsd:double"&gt;87.219&lt;/D&gt;&lt;D xsi:type="xsd:double"&gt;87.133&lt;/D&gt;&lt;D xsi:type="xsd:double"&gt;86.681&lt;/D&gt;&lt;D xsi:type="xsd:double"&gt;86.456&lt;/D&gt;&lt;D xsi:type="xsd:double"&gt;86.519&lt;</t>
        </r>
      </text>
    </comment>
    <comment ref="A27" authorId="0" shapeId="0" xr:uid="{B44B1DC2-2D7D-46DB-8B1F-D167AFD78F92}">
      <text>
        <r>
          <rPr>
            <b/>
            <sz val="9"/>
            <color indexed="81"/>
            <rFont val="Tahoma"/>
            <family val="2"/>
          </rPr>
          <t>/D&gt;&lt;D xsi:type="xsd:double"&gt;86.111&lt;/D&gt;&lt;D xsi:type="xsd:double"&gt;85.997&lt;/D&gt;&lt;D xsi:type="xsd:double"&gt;85.729&lt;/D&gt;&lt;D xsi:type="xsd:double"&gt;85.076&lt;/D&gt;&lt;D xsi:type="xsd:double"&gt;84.628&lt;/D&gt;&lt;D xsi:type="xsd:double"&gt;85.129&lt;/D&gt;&lt;D xsi:type="xsd:double"&gt;85.708&lt;/D&gt;&lt;D xsi:type="xsd:double"&gt;85.393&lt;/D&gt;&lt;D xsi:type="xsd:double"&gt;84.776&lt;/D&gt;&lt;D xsi:type="xsd:double"&gt;84.728&lt;/D&gt;&lt;D xsi:type="xsd:double"&gt;85.132&lt;/D&gt;&lt;/FQL&gt;&lt;FQL&gt;&lt;Q&gt;126307AQ0^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H0^FG_YIELD(-2AY,0,,,"YTM")&lt;/Q&gt;&lt;R&gt;504&lt;/R&gt;&lt;C&gt;1&lt;/C&gt;&lt;D xsi:type="xsd:double"&gt;2.64327467175253&lt;/D&gt;&lt;D xsi:type="xsd:double"&gt;2.60762523071269&lt;/D&gt;&lt;D xsi:type="xsd:double"&gt;2.59377458931114&lt;/D&gt;&lt;D xsi:type="xsd:double"&gt;2.70259617608347&lt;/D&gt;&lt;D xsi:type="xsd:double"&gt;2.69519075413385&lt;/D&gt;&lt;D xsi:type="xsd:double"&gt;2.81558867383503&lt;/D&gt;&lt;D xsi:type="xsd:double"&gt;2.76557240870143&lt;/D&gt;&lt;D xsi:type="xsd:double"&gt;2.81085907555192&lt;/D&gt;&lt;D xsi:type="xsd:double"&gt;2.75997671317953&lt;/D&gt;&lt;D xsi:type="xsd:double"&gt;2.89733053009431&lt;/D&gt;&lt;D xsi:type="xsd:double"&gt;2.84696013651853&lt;/D&gt;&lt;D xsi:type="xsd:double"&gt;2.84461285354125&lt;/D&gt;&lt;D xsi:type="xsd:double"&gt;2.99317110523158&lt;/D&gt;&lt;D xsi:type="xsd:double"&gt;2.98476933868964&lt;/D&gt;&lt;D xsi:type="xsd:double"&gt;2.97888157887499&lt;/D&gt;&lt;D xsi:type="xsd:double"&gt;2.97393149611284&lt;/D&gt;&lt;D xsi:type="xsd:double"&gt;3.08081003436236&lt;/D&gt;&lt;D xsi:type="xsd:double"&gt;3.02012120364045&lt;/D&gt;&lt;D xsi:type="xsd:double"&gt;3.11567730981342&lt;/D&gt;&lt;D xsi:type="xsd:double"&gt;3.20970627266197&lt;/D&gt;&lt;D xsi:type="xsd:double"&gt;3.20769644502235&lt;/D&gt;&lt;D xsi:type="xsd:double"&gt;3.20568277869131&lt;/D&gt;&lt;D xsi:type="xsd:double"&gt;3.15436354624759&lt;/D&gt;&lt;D xsi:type="xsd:double"&gt;2.98700041806341&lt;/D&gt;&lt;D xsi:type="xsd:double"&gt;2.97396070927173&lt;/D&gt;&lt;D xsi:type="xsd:double"&gt;3.06918333025044&lt;/D&gt;&lt;D xsi:type="xsd:double"&gt;3.17401021400049&lt;/D&gt;&lt;D xsi:type="xsd:double"&gt;3.17194756733096&lt;/D&gt;&lt;D xsi:type="xsd:double"&gt;3.31655676166347&lt;/D&gt;&lt;D xsi:type="xsd:double"&gt;3.23114361716227&lt;/D&gt;&lt;D xsi:type="xsd:double"&gt;3.31446647994046&lt;/D&gt;&lt;D xsi:type="xsd:double"&gt;3.25716682577238&lt;/D&gt;&lt;D xsi:type="xsd:double"&gt;3.25357100552022&lt;/D&gt;&lt;D xsi:type="xsd:double"&gt;3.37391401963671&lt;/D&gt;&lt;D xsi:type="xsd:double"&gt;3.26732962346912&lt;/D&gt;&lt;D xsi:type="xsd:double"&gt;3.36639681645294&lt;/D&gt;&lt;D xsi:type="xsd:double"&gt;3.46596970905943&lt;/D&gt;&lt;D xsi:type="xsd:double"&gt;3.76923096047535&lt;/D&gt;&lt;D xsi:type="xsd:double"&gt;3.46721784672249&lt;/D&gt;&lt;D xsi:type="xsd:double"&gt;3.62165235264919&lt;/D&gt;&lt;D xsi:type="xsd:double"&gt;3.5587738890406&lt;/D&gt;&lt;D xsi:type="xsd:double"&gt;3.71477807708596&lt;/D&gt;&lt;D xsi:type="xsd:double"&gt;3.53294392005056&lt;/D&gt;&lt;D xsi:type="xsd:double"&gt;3.5443445191444&lt;/D&gt;&lt;D xsi:type="xsd:double"&gt;3.3904044091084&lt;/D&gt;&lt;D xsi:type="xsd:double"&gt;3.43992298425625&lt;/D&gt;&lt;D xsi:type="xsd:double"&gt;3.48962015823323&lt;/D&gt;&lt;D xsi:type="xsd:double"&gt;3.66280291668893&lt;/D&gt;&lt;D xsi:type="xsd:double"&gt;3.63680143513873&lt;/D&gt;&lt;D xsi:type="xsd:double"&gt;3.68852292374084&lt;/D&gt;&lt;D xsi:type="xsd:double"&gt;3.7391767081051&lt;/D&gt;&lt;D xsi:type="xsd:double"&gt;3.56011353913697&lt;/D&gt;&lt;D xsi:type="xsd:double"&gt;3.52654570690367&lt;/D&gt;&lt;D xsi:type="xsd:double"&gt;3.7309428243548&lt;/D&gt;&lt;D xsi:type="xsd:double"&gt;3.62401967145373&lt;/D&gt;&lt;D xsi:type="xsd:double"&gt;3.19930168982283&lt;/D&gt;&lt;D xsi:type="xsd:double"&gt;3.1970872536697&lt;/D&gt;&lt;D xsi:type="xsd:double"&gt;3.40244222276958&lt;/D&gt;&lt;D xsi:type="xsd:double"&gt;3.40043087345476&lt;/D&gt;&lt;D xsi:type="xsd:double"&gt;3.39841555727754&lt;/D&gt;&lt;D xsi:type="xsd:double"&gt;3.50202843711303&lt;/D&gt;&lt;D xsi:type="xsd:double"&gt;3.49585788693962&lt;/D&gt;&lt;D xsi:type="xsd:double"&gt;3.29141450294442&lt;/D&gt;&lt;D xsi:type="xsd:double"&gt;3.52624541203085&lt;/D&gt;&lt;D xsi:type="xsd:double"&gt;3.5976641043258&lt;/D&gt;&lt;D xsi:type="xsd:double"&gt;3.74479588061334&lt;/D&gt;&lt;D xsi:type="xsd:double"&gt;3.75945265345234&lt;/D&gt;&lt;D xsi:type="xsd:double"&gt;3.913005822545&lt;/D&gt;&lt;D xsi:type="xsd:double"&gt;3.67397729329929&lt;/D&gt;&lt;D xsi:type="xsd:double"&gt;3.6937838588563&lt;/D&gt;&lt;D xsi:type="xsd:double"&gt;3.55075627966818&lt;/D&gt;&lt;D xsi:type="xsd:double"&gt;3.54887446445026&lt;/D&gt;&lt;D xsi:type="xsd:double"&gt;3.79203531169232&lt;/D&gt;&lt;D xsi:type="xsd:double"&gt;3.79040668483697&lt;/D&gt;&lt;D xsi:type="xsd:double"&gt;3.72688187866467&lt;/D&gt;&lt;D xsi:type="xsd:double"&gt;4.06112277239666&lt;/D&gt;&lt;D xsi:type="xsd:double"&gt;4.06636995673116&lt;/D&gt;&lt;D xsi:type="xsd:double"&gt;4.00407808540174&lt;/D&gt;&lt;D xsi:type="xsd:double"&gt;3.77891828373824&lt;/D&gt;&lt;D xsi:type="xsd:double"&gt;3.90717494336984&lt;/D&gt;&lt;D xsi:type="xsd:double"&gt;4.18096192758682&lt;/D&gt;&lt;D xsi:type="xsd:double"&gt;3.87493315519233&lt;/D&gt;&lt;D xsi:type="xsd:double"&gt;3.99205124561102&lt;/D&gt;&lt;D xsi:type="xsd:double"&gt;3.68505959168302&lt;/D&gt;&lt;D xsi:type="xsd:double"&gt;3.87806712670249&lt;/D&gt;&lt;D xsi:type="xsd:double"&gt;4.32357168032457&lt;/D&gt;&lt;D xsi:type="xsd:double"&gt;3.99732490859596&lt;/D&gt;&lt;D xsi:type="xsd:double"&gt;4.09410940194026&lt;/D&gt;&lt;D xsi:type="xsd:double"&gt;4.09279060006324&lt;/D&gt;&lt;D xsi:type="xsd:double"&gt;4.20370346640154&lt;/D&gt;&lt;D xsi:type="xsd:double"&gt;4.31611533523647&lt;/D&gt;&lt;D xsi:type="xsd:double"&gt;4.48385853337888&lt;/D&gt;&lt;D xsi:type="xsd:double"&gt;4.63195245336756&lt;/D&gt;&lt;D xsi:type="xsd:double"&gt;4.69152247159435&lt;/D&gt;&lt;D xsi:type="xsd:double"&gt;4.99226809281334&lt;/D&gt;&lt;D xsi:type="xsd:double"&gt;4.76831883253431&lt;/D&gt;&lt;D xsi:type="xsd:double"&gt;4.75677274435992&lt;/D&gt;&lt;D xsi:type="xsd:double"&gt;4.90626813946326&lt;/D&gt;&lt;D xsi:type="xsd:double"&gt;4.99854927341496&lt;/D&gt;&lt;D xsi:type="xsd:double"&gt;4.64797463966307&lt;/D&gt;&lt;D xsi:type="xsd:double"&gt;4.73226910916357&lt;/D&gt;&lt;D xsi:type="xsd:double"&gt;4.48261858801722&lt;/D&gt;&lt;D xsi:type="xsd:double"&gt;4.5312225334449&lt;/D&gt;&lt;D xsi:type="xsd:double"&gt;4.53038716387014&lt;/D&gt;&lt;D xsi:type="xsd:double"&gt;4.81820297427529&lt;/D&gt;&lt;D xsi:type="xsd:double"&gt;4.87593872990837&lt;/D&gt;&lt;D xsi:type="xsd:double"&gt;5.0430251280188&lt;/D&gt;&lt;D xsi:type="xsd:double"&gt;5.11352603297746&lt;/D&gt;&lt;D xsi:type="xsd:double"&gt;5.17329006781945&lt;/D&gt;&lt;D xsi:type="xsd:double"&gt;5.47456977513993&lt;/D&gt;&lt;D xsi:type="xsd:double"&gt;5.80668109792447&lt;/D&gt;&lt;D xsi:type="xsd:double"&gt;6.03813175579603&lt;/D&gt;&lt;D xsi:type="xsd:double"&gt;5.60765833885029&lt;/D&gt;&lt;D xsi:type="xsd:double"&gt;5.47623708389154&lt;/D&gt;&lt;D xsi:type="xsd:double"&gt;5.59874385018723&lt;/D&gt;&lt;D xsi:type="xsd:double"&gt;5.47444506003019&lt;/D&gt;&lt;D xsi:type="xsd:double"&gt;5.60048373018903&lt;/D&gt;&lt;D xsi:type="xsd:double"&gt;5.51628881538524&lt;/D&gt;&lt;D xsi:type="xsd:double"&gt;5.60136693740519&lt;/D&gt;&lt;D xsi:type="xsd:double"&gt;5.66111200890018&lt;/D&gt;&lt;D xsi:type="xsd:double"&gt;5.77600573931088&lt;/D&gt;&lt;D xsi:type="xsd:double"&gt;5.41798855801944&lt;/D&gt;&lt;D xsi:type="xsd:double"&gt;5.23325064702414&lt;/D&gt;&lt;D xsi:type="xsd:double"&gt;5.24034546866552&lt;/D&gt;&lt;D xsi:type="xsd:double"&gt;5.29489235876102&lt;/D&gt;&lt;D xsi:type="xsd:double"&gt;5.43903909826148&lt;/D&gt;&lt;D xsi:type="xsd:double"&gt;5.42586740653892&lt;/D&gt;&lt;D xsi:type="xsd:double"&gt;5.56534238004435&lt;/D&gt;&lt;D xsi:type="xsd:double"&gt;5.60732880202774&lt;/D&gt;&lt;D xsi:type="xsd:double"&gt;5.67307383474133&lt;/D&gt;&lt;D xsi:type="xsd:double"&gt;5.73532333212468&lt;/D&gt;&lt;D xsi:type="xsd:double"&gt;5.7359635736517&lt;/D&gt;&lt;D xsi:type="xsd:double"&gt;5.6602167543137&lt;/D&gt;&lt;D xsi:type="xsd:double"&gt;5.54757869026346&lt;/D&gt;&lt;D xsi:type="xsd:double"&gt;5.61268315310867&lt;/D&gt;&lt;D xsi:type="xsd:double"&gt;5.67833208919437&lt;/D&gt;&lt;D xsi:type="xsd:double"&gt;5.6773874157161&lt;/D&gt;&lt;D xsi:type="xsd:double"&gt;5.74185479623327&lt;/D&gt;&lt;D xsi:type="xsd:double"&gt;5.87075507142567&lt;/D&gt;&lt;D xsi:type="xsd:double"&gt;5.78106268198826&lt;/D&gt;&lt;D xsi:type="xsd:double"&gt;6.0034048819891&lt;/D&gt;&lt;D xsi:type="xsd:double"&gt;6.13429343313815&lt;/D&gt;&lt;D xsi:type="xsd:double"&gt;6.08965084705689&lt;/D&gt;&lt;D xsi:type="xsd:double"&gt;6.40464390829697&lt;/D&gt;&lt;D xsi:type="xsd:double"&gt;6.66733245755529&lt;/D&gt;&lt;D xsi:type="xsd:double"&gt;6.53662328745531&lt;/D&gt;&lt;D xsi:type="xsd:double"&gt;6.27411689209365&lt;/D&gt;&lt;D xsi:type="xsd:double"&gt;6.47852699775777&lt;/D&gt;&lt;D xsi:type="xsd:double"&gt;6.67488679198794&lt;/D&gt;&lt;D xsi:type="xsd:double"&gt;6.99231032802581&lt;/D&gt;&lt;D xsi:type="xsd:double"&gt;6.6541459807782&lt;/D&gt;&lt;D xsi:type="xsd:double"&gt;6.95373289005563&lt;/D&gt;&lt;D xsi:type="xsd:double"&gt;7.19311798514385&lt;/D&gt;&lt;D xsi:type="xsd:double"&gt;6.90418574357244&lt;/D&gt;&lt;D xsi:type="xsd:double"&gt;6.82952500215291&lt;/D&gt;&lt;D xsi:type="xsd:double"&gt;7.17229869397541&lt;/D&gt;&lt;D xsi:type="xsd:double"&gt;7.79601748847044&lt;/D&gt;&lt;D xsi:type="xsd:double"&gt;7.35347817428562&lt;/D&gt;&lt;D xsi:type="xsd:double"&gt;6.96532847776172&lt;/D&gt;&lt;D xsi:type="xsd:double"&gt;6.88578466794112&lt;/D&gt;&lt;D xsi:type="xsd:double"&gt;6.72768753926088&lt;/D&gt;&lt;D xsi:type="xsd:double"&gt;6.37085032802269&lt;/D&gt;&lt;D xsi:type="xsd:double"&gt;6.03553250859264&lt;/D&gt;&lt;D xsi:type="xsd:double"&gt;5.90206508300857&lt;/D&gt;&lt;D xsi:type="xsd:double"&gt;5.92084368773887&lt;/D&gt;&lt;D xsi:type="xsd:double"&gt;6.19063311036501&lt;/D&gt;&lt;D xsi:type="xsd:double"&gt;6.4513551472734&lt;/D&gt;&lt;D xsi:type="xsd:double"&gt;6.72819480250394&lt;/D&gt;&lt;D xsi:type="xsd:double"&gt;6.31968101475932&lt;/D&gt;&lt;D xsi:type="xsd:double"&gt;6.59689823820553&lt;/D&gt;&lt;D xsi:type="xsd:double"&gt;6.50055845806544&lt;/D&gt;&lt;D xsi:type="xsd:double"&gt;6.8787125296008&lt;/D&gt;&lt;D xsi:type="xsd:double"&gt;7.4440125893694&lt;/D&gt;&lt;D xsi:type="xsd:double"&gt;8.60649013230512&lt;/D&gt;&lt;D xsi:type="xsd:double"&gt;8.43143473078092&lt;/D&gt;&lt;D xsi:type="xsd:double"&gt;7.98130703846684&lt;/D&gt;&lt;D xsi:type="xsd:double"&gt;8.32118943309547&lt;/D&gt;&lt;D xsi:type="xsd:double"&gt;8.0110201108772&lt;/D&gt;&lt;D xsi:type="xsd:double"&gt;8.03133593500547&lt;/D&gt;&lt;D xsi:type="xsd:double"&gt;8.05834974579529&lt;/D&gt;&lt;D xsi:type="xsd:double"&gt;8.21612933197848&lt;/D&gt;&lt;D xsi:type="xsd:double"&gt;7.90211624288861&lt;/D&gt;&lt;D xsi:type="xsd:double"&gt;8.07699421843666&lt;/D&gt;&lt;D xsi:type="xsd:double"&gt;8.52461228199899&lt;/D&gt;&lt;D xsi:type="xsd:double"&gt;8.97804567117225&lt;/D&gt;&lt;D xsi:type="xsd:double"&gt;8.83266134407277&lt;/D&gt;&lt;D xsi:type="xsd:double"&gt;8.68739681734112&lt;/D&gt;&lt;D xsi:type="xsd:double"&gt;8.43927179166988&lt;/D&gt;&lt;D xsi:type="xsd:double"&gt;8.26043519259356&lt;/D&gt;&lt;D xsi:type="xsd:double"&gt;7.81818386069109&lt;/D&gt;&lt;D xsi:type="xsd:double"&gt;7.67073291007591&lt;/D&gt;&lt;D xsi:type="xsd:double"&gt;7.53017055268409&lt;/D&gt;&lt;D xsi:type="xsd:double"&gt;7.4268225972716&lt;/D&gt;&lt;D xsi:type="xsd:double"&gt;7.93609810280061&lt;/D&gt;&lt;D xsi:type="xsd:double"&gt;8.08383887358949&lt;/D&gt;&lt;D xsi:type="xsd:double"&gt;7.84639148316039&lt;/D&gt;&lt;D xsi:type="xsd:double"&gt;7.70710517532983&lt;/D&gt;&lt;D xsi:type="xsd:double"&gt;6.90239387613173&lt;/D&gt;&lt;D xsi:type="xsd:double"&gt;6.60123492872819&lt;/D&gt;&lt;D xsi:type="xsd:double"&gt;6.38356161120266&lt;/D&gt;&lt;D xsi:type="xsd:double"&gt;5.80416997522849&lt;/D&gt;&lt;D xsi:type="xsd:double"&gt;5.65594607801517&lt;/D&gt;&lt;D xsi:type="xsd:double"&gt;6.09828939844681&lt;/D&gt;&lt;D xsi:type="xsd:double"&gt;5.80787643834662&lt;/D&gt;&lt;D xsi:type="xsd:double"&gt;5.80862843899482&lt;/D&gt;&lt;D xsi:type="xsd:double"&gt;5.80938404746056&lt;/D&gt;&lt;D xsi:type="xsd:double"&gt;5.78402397089985&lt;/D&gt;&lt;D xsi:type="xsd:double"&gt;5.91775820187259&lt;/D&gt;&lt;D xsi:type="xsd:double"&gt;5.95924734863018&lt;/D&gt;&lt;D xsi:type="xsd:double"&gt;5.59359539765206&lt;/D&gt;&lt;D xsi:type="xsd:double"&gt;5.82340253730971&lt;/D&gt;&lt;D xsi:type="xsd:double"&gt;6.09831347713392&lt;/D&gt;&lt;D xsi:type="xsd:double"&gt;6.11380076324369&lt;/D&gt;&lt;D xsi:type="xsd:double"&gt;5.44931150192212&lt;/D&gt;&lt;D xsi:type="xsd:double"&gt;5.55912157769567&lt;/D&gt;&lt;D xsi:type="xsd:double"&gt;5.96231850503745&lt;/D&gt;&lt;D xsi:type="xsd:double"&gt;5.37201804893253&lt;/D&gt;&lt;D xsi:type="xsd:double"&gt;5.60346615319034&lt;/D&gt;&lt;D xsi:type="xsd:double"&gt;5.84097656722075&lt;/D&gt;&lt;D xsi:type="xsd:double"&gt;5.97450147499472&lt;/D&gt;&lt;D xsi:type="xsd:double"&gt;6.27760028102244&lt;/D&gt;&lt;D xsi:type="xsd:double"&gt;6.5875597480062&lt;/D&gt;&lt;D xsi:type="xsd:double"&gt;6.11690692448126&lt;/D&gt;&lt;D xsi:type="xsd:double"&gt;6.32918393590481&lt;/D&gt;&lt;D xsi:type="xsd:double"&gt;6.22562198966037&lt;/D&gt;&lt;D xsi:type="xsd:double"&gt;6.44165204197782&lt;/D&gt;&lt;D xsi:type="xsd:double"&gt;6.3612953838228&lt;/D&gt;&lt;D xsi:type="xsd:double"&gt;6.6036399471666&lt;/D&gt;&lt;D xsi:type="xsd:double"&gt;6.749900271022&lt;/D&gt;&lt;D xsi:type="xsd:double"&gt;6.91735331006571&lt;/D&gt;&lt;D xsi:type="xsd:double"&gt;6.70365642236965&lt;/D&gt;&lt;D xsi:type="xsd:double"&gt;6.45980110151831&lt;/D&gt;&lt;D xsi:type="xsd:double"&gt;6.45166008887931&lt;/D&gt;&lt;D xsi:type="xsd:double"&gt;5.78446075441444&lt;/D&gt;&lt;D xsi:type="xsd:double"&gt;5.76552451584408&lt;/D&gt;&lt;D xsi:type="xsd:double"&gt;6.00550187089842&lt;/D&gt;&lt;D xsi:type="xsd:double"&gt;6.47295155479861&lt;/D&gt;&lt;D xsi:type="xsd:double"&gt;6.36319055791608&lt;/D&gt;&lt;D xsi:type="xsd:double"&gt;6.63520453292823&lt;/D&gt;&lt;D xsi:type="xsd:double"&gt;6.44576660179625&lt;/D&gt;&lt;D xsi:type="xsd:double"&gt;6.87317556760364&lt;/D&gt;&lt;D xsi:type="xsd:double"&gt;6.90275224548733&lt;/D&gt;&lt;D xsi:type="xsd:double"&gt;7.35849452143517&lt;/D&gt;&lt;D xsi:type="xsd:double"&gt;7.78716451392783&lt;/D&gt;&lt;D xsi:type="xsd:double"&gt;8.12149097371464&lt;/D&gt;&lt;D xsi:type="xsd:double"&gt;8.95207127856614&lt;/D&gt;&lt;D xsi:type="xsd:double"&gt;9.51349411861457&lt;/D&gt;&lt;D xsi:type="xsd:double"&gt;9.15737708272605&lt;/D&gt;&lt;D xsi:type="xsd:double"&gt;9.8782984475386&lt;/D&gt;&lt;D xsi:type="xsd:double"&gt;10.2077796958418&lt;/D&gt;&lt;D xsi:type="xsd:double"&gt;10.0566323423802&lt;/D&gt;&lt;D xsi:type="xsd:double"&gt;9.19555431349278&lt;/D&gt;&lt;D xsi:type="xsd:double"&gt;9.54828898930551&lt;/D&gt;&lt;D xsi:type="xsd:double"&gt;9.0359611500182&lt;/D&gt;&lt;D xsi:type="xsd:double"&gt;8.88167482714872&lt;/D&gt;&lt;D xsi:type="xsd:double"&gt;8.89966010983925&lt;/D&gt;&lt;D xsi:type="xsd:double"&gt;9.00132586028061&lt;/D&gt;&lt;D xsi:type="xsd:double"&gt;9.22060337163022&lt;/D&gt;&lt;D xsi:type="xsd:double"&gt;9.60536534261307&lt;/D&gt;&lt;D xsi:type="xsd:double"&gt;9.26114189212019&lt;/D&gt;&lt;D xsi:type="xsd:double"&gt;9.10562345592688&lt;/D&gt;&lt;D xsi:type="xsd:double"&gt;8.01339717428587&lt;/D&gt;&lt;D xsi:type="xsd:double"&gt;8.47174943326894&lt;/D&gt;&lt;D xsi:type="xsd:double"&gt;8.25152219610488&lt;/D&gt;&lt;D xsi:type="xsd:double"&gt;8.95544359337491&lt;/D&gt;&lt;D xsi:type="xsd:double"&gt;8.62193626917275&lt;/D&gt;&lt;D xsi:type="xsd:double"&gt;8.45210802956407&lt;/D&gt;&lt;D xsi:type="xsd:double"&gt;7.97046107866671&lt;/D&gt;&lt;D xsi:type="xsd:double"&gt;7.76448388549459&lt;/D&gt;&lt;D xsi:type="xsd:double"&gt;7.76881716581581&lt;/D&gt;&lt;D xsi:type="xsd:double"&gt;7.24719818735531&lt;/D&gt;&lt;D xsi:type="xsd:double"&gt;7.78192227687044&lt;/D&gt;&lt;D xsi:type="xsd:double"&gt;7.78632606134748&lt;/D&gt;&lt;D xsi:type="xsd:double"&gt;10.0849324313461&lt;/D&gt;&lt;D xsi:type="xsd:double"&gt;9.74557282614782&lt;/D&gt;&lt;D xsi:type="xsd:double"&gt;10.5266053906689&lt;/D&gt;&lt;D xsi:type="xsd:double"&gt;10.722645801088&lt;/D&gt;&lt;D xsi:type="xsd:double"&gt;9.74389528988355&lt;/D&gt;&lt;D xsi:type="xsd:double"&gt;8.86508763688959&lt;/D&gt;&lt;D xsi:type="xsd:double"&gt;9.00586088698599&lt;/D&gt;&lt;D xsi:type="xsd:double"&gt;9.28981890194617&lt;/D&gt;&lt;D xsi:type="xsd:double"&gt;9.48141716408039&lt;/D&gt;&lt;D xsi:type="xsd:double"&gt;8.12236174989407&lt;/D&gt;&lt;D xsi:type="xsd:double"&gt;8.76911101010986&lt;/D&gt;&lt;D xsi:type="xsd:double"&gt;8.09366726045346&lt;/D&gt;&lt;D xsi:type="xsd:double"&gt;8.24594713270169&lt;/D&gt;&lt;D xsi:type="xsd:double"&gt;7.69743848646584&lt;/D&gt;&lt;D xsi:type="xsd:double"&gt;7.46156924902493&lt;/D&gt;&lt;D xsi:type="xsd:double"&gt;7.71092517952656&lt;/D&gt;&lt;D xsi:type="xsd:double"&gt;7.69831052594233&lt;/D&gt;&lt;D xsi:type="xsd:double"&gt;8.09612056797549&lt;/D&gt;&lt;D xsi:type="xsd:double"&gt;8.11763431792235&lt;/D&gt;&lt;D xsi:type="xsd:double"&gt;8.8511316064647&lt;/D&gt;&lt;D xsi:type="xsd:double"&gt;8.5764472568523&lt;/D&gt;&lt;D xsi:type="xsd:double"&gt;8.87614260578788&lt;/D&gt;&lt;D xsi:type="xsd:double"&gt;9.5784021740137&lt;/D&gt;&lt;D xsi:type="xsd:double"&gt;9.43265305520991&lt;/D&gt;&lt;D xsi:type="xsd:double"&gt;9.27611868451814&lt;/D&gt;&lt;D xsi:type="xsd:double"&gt;9.9577114152096&lt;/D&gt;&lt;D xsi:type="xsd:double"&gt;9.76563732760841&lt;/D&gt;&lt;D xsi:type="xsd:double"&gt;9.17620179853624&lt;/D&gt;&lt;D xsi:type="xsd:double"&gt;9.51265739214901&lt;/D&gt;&lt;D xsi:type="xsd:double"&gt;9.33561520462862&lt;/D&gt;&lt;D xsi:type="xsd:double"&gt;10.3596567555555&lt;/D&gt;&lt;D xsi:type="xsd:double"&gt;10.2206826593395&lt;/D&gt;&lt;D xsi:type="xsd:double"&gt;10.949180876694&lt;/D&gt;&lt;D xsi:type="xsd:double"&gt;10.5579415748626&lt;/D&gt;&lt;D xsi:type="xsd:double"&gt;10.7684496951579&lt;/D&gt;&lt;D xsi:type="xsd:double"&gt;10.9335762773644&lt;/D&gt;&lt;D xsi:type="xsd:double"&gt;10.6166798872599&lt;/D&gt;&lt;D xsi:type="xsd:double"&gt;11.4904649344783&lt;/D&gt;&lt;D xsi:type="xsd:double"&gt;11.7004995843189&lt;/D&gt;&lt;D xsi:type="xsd:double"&gt;10.5636479213979&lt;/D&gt;&lt;D xsi:type="xsd:double"&gt;10.2691098909277&lt;/D&gt;&lt;D xsi:type="xsd:double"&gt;9.67122186943005&lt;/D&gt;&lt;D xsi:type="xsd:double"&gt;8.97799379207215&lt;/D&gt;&lt;D xsi:type="xsd:double"&gt;8.25155263405649&lt;/D&gt;&lt;D xsi:type="xsd:double"&gt;7.82582493123299&lt;/D&gt;&lt;D xsi:type="xsd:double"&gt;8.69639615106211&lt;/D&gt;&lt;D xsi:type="xsd:double"&gt;8.31961875001821&lt;/D&gt;&lt;D xsi:type="xsd:double"&gt;7.90444650636614&lt;/D&gt;&lt;D xsi:type="xsd:double"&gt;7.93484475466008&lt;/D&gt;&lt;D xsi:type="xsd:double"&gt;8.22861263235148&lt;/D&gt;&lt;D xsi:type="xsd:double"&gt;8.33180739443224&lt;/D&gt;&lt;D xsi:type="xsd:double"&gt;7.96414847540241&lt;/D&gt;&lt;D xsi:type="xsd:double"&gt;8.1691417078936&lt;/D&gt;&lt;D xsi:type="xsd:double"&gt;9.00542003090164&lt;/D&gt;&lt;D xsi:type="xsd:double"&gt;8.32053875083126&lt;/D&gt;&lt;D xsi:type="xsd:double"&gt;8.16667726453258&lt;/D&gt;&lt;D xsi:type="xsd:double"&gt;7.87934687238813&lt;/D&gt;&lt;D xsi:type="xsd:double"&gt;7.8032086703865&lt;/D&gt;&lt;D xsi:type="xsd:double"&gt;7.5631041525988&lt;/D&gt;&lt;D xsi:type="xsd:double"&gt;7.09592492977152&lt;/D&gt;&lt;D xsi:type="xsd:double"&gt;7.07335672817567&lt;/D&gt;&lt;D xsi:type="xsd:double"&gt;6.21063842410724&lt;/D&gt;&lt;D xsi:type="xsd:double"&gt;6.61349093538171&lt;/D&gt;&lt;D xsi:type="xsd:double"&gt;6.72858741683568&lt;/D&gt;&lt;D xsi:type="xsd:double"&gt;6.82753469493614&lt;/D&gt;&lt;D xsi:type="xsd:double"&gt;6.83069510470579&lt;/D&gt;&lt;D xsi:type="xsd:double"&gt;7.24410410842424&lt;/D&gt;&lt;D xsi:type="xsd:double"&gt;7.6621654170669&lt;/D&gt;&lt;D xsi:type="xsd:double"&gt;7.26035011280658&lt;/D&gt;&lt;D xsi:type="xsd:double"&gt;7.50204456047131&lt;/D&gt;&lt;D xsi:type="xsd:double"&gt;7.60888140956864&lt;/D&gt;&lt;D xsi:type="xsd:double"&gt;7.90267687028484&lt;/D&gt;&lt;D xsi:type="xsd:double"&gt;8.04965643695369&lt;/D&gt;&lt;D xsi:type="xsd:double"&gt;8.66803594658857&lt;/D&gt;&lt;D xsi:type="xsd:double"&gt;7.69532588192767&lt;/D&gt;&lt;D xsi:type="xsd:double"&gt;7.86884299348777&lt;/D&gt;&lt;D xsi:type="xsd:double"&gt;7.73300132852433&lt;/D&gt;&lt;D xsi:type="xsd:double"&gt;7.78413539011068&lt;/D&gt;&lt;D xsi:type="xsd:double"&gt;7.85260843432335&lt;/D&gt;&lt;D xsi:type="xsd:double"&gt;7.65311367464273&lt;/D&gt;&lt;D xsi:type="xsd:double"&gt;7.5454487101261&lt;/D&gt;&lt;D xsi:type="xsd:double"&gt;6.47811674116188&lt;/D&gt;&lt;D xsi:type="xsd:double"&gt;6.49470998325712&lt;/D&gt;&lt;D xsi:type="xsd:double"&gt;6.49139659364982&lt;/D&gt;&lt;D xsi:type="xsd:double"&gt;7.15093606586126&lt;/D&gt;&lt;D xsi:type="xsd:double"</t>
        </r>
      </text>
    </comment>
    <comment ref="A28" authorId="0" shapeId="0" xr:uid="{DB859118-0399-4BD2-B986-6437A1C5A07E}">
      <text>
        <r>
          <rPr>
            <b/>
            <sz val="9"/>
            <color indexed="81"/>
            <rFont val="Tahoma"/>
            <family val="2"/>
          </rPr>
          <t>&gt;7.31182092339416&lt;/D&gt;&lt;D xsi:type="xsd:double"&gt;7.82011472154158&lt;/D&gt;&lt;D xsi:type="xsd:double"&gt;8.2847988207221&lt;/D&gt;&lt;D xsi:type="xsd:double"&gt;8.04085975356183&lt;/D&gt;&lt;D xsi:type="xsd:double"&gt;9.43695669349379&lt;/D&gt;&lt;D xsi:type="xsd:double"&gt;9.67715699193591&lt;/D&gt;&lt;D xsi:type="xsd:double"&gt;9.47613214686293&lt;/D&gt;&lt;D xsi:type="xsd:double"&gt;10.1858080169987&lt;/D&gt;&lt;D xsi:type="xsd:double"&gt;9.61070120097142&lt;/D&gt;&lt;D xsi:type="xsd:double"&gt;9.25114072225078&lt;/D&gt;&lt;D xsi:type="xsd:double"&gt;9.29107942220858&lt;/D&gt;&lt;D xsi:type="xsd:double"&gt;10.0577026263666&lt;/D&gt;&lt;D xsi:type="xsd:double"&gt;10.0682366353564&lt;/D&gt;&lt;D xsi:type="xsd:double"&gt;10.0383789873643&lt;/D&gt;&lt;D xsi:type="xsd:double"&gt;9.66327721225485&lt;/D&gt;&lt;D xsi:type="xsd:double"&gt;8.80754044384703&lt;/D&gt;&lt;D xsi:type="xsd:double"&gt;8.34341180463845&lt;/D&gt;&lt;D xsi:type="xsd:double"&gt;8.25125252520152&lt;/D&gt;&lt;D xsi:type="xsd:double"&gt;9.03401938015909&lt;/D&gt;&lt;D xsi:type="xsd:double"&gt;9.12221226294678&lt;/D&gt;&lt;D xsi:type="xsd:double"&gt;8.92491892912544&lt;/D&gt;&lt;D xsi:type="xsd:double"&gt;8.98043090532372&lt;/D&gt;&lt;D xsi:type="xsd:double"&gt;8.72810971024391&lt;/D&gt;&lt;D xsi:type="xsd:double"&gt;8.49581886373928&lt;/D&gt;&lt;D xsi:type="xsd:double"&gt;8.17125234039895&lt;/D&gt;&lt;D xsi:type="xsd:double"&gt;8.03059001724595&lt;/D&gt;&lt;D xsi:type="xsd:double"&gt;8.00761372303543&lt;/D&gt;&lt;D xsi:type="xsd:double"&gt;6.49197368316137&lt;/D&gt;&lt;D xsi:type="xsd:double"&gt;6.41276389151058&lt;/D&gt;&lt;D xsi:type="xsd:double"&gt;6.6435666296003&lt;/D&gt;&lt;D xsi:type="xsd:double"&gt;6.81510216672051&lt;/D&gt;&lt;D xsi:type="xsd:double"&gt;7.1930064698647&lt;/D&gt;&lt;D xsi:type="xsd:double"&gt;7.24064792458417&lt;/D&gt;&lt;D xsi:type="xsd:double"&gt;7.57476696592631&lt;/D&gt;&lt;D xsi:type="xsd:double"&gt;7.61305176885355&lt;/D&gt;&lt;D xsi:type="xsd:double"&gt;7.67026349088423&lt;/D&gt;&lt;D xsi:type="xsd:double"&gt;7.87972962125685&lt;/D&gt;&lt;D xsi:type="xsd:double"&gt;8.27687353666422&lt;/D&gt;&lt;D xsi:type="xsd:double"&gt;7.97638262523686&lt;/D&gt;&lt;D xsi:type="xsd:double"&gt;7.92419620359613&lt;/D&gt;&lt;D xsi:type="xsd:double"&gt;8.19019700212286&lt;/D&gt;&lt;D xsi:type="xsd:double"&gt;8.4059019511298&lt;/D&gt;&lt;D xsi:type="xsd:double"&gt;8.7116343779223&lt;/D&gt;&lt;D xsi:type="xsd:double"&gt;8.77950533401235&lt;/D&gt;&lt;D xsi:type="xsd:double"&gt;9.00532241127623&lt;/D&gt;&lt;D xsi:type="xsd:double"&gt;9.03085374380743&lt;/D&gt;&lt;D xsi:type="xsd:double"&gt;9.69441234906381&lt;/D&gt;&lt;D xsi:type="xsd:double"&gt;10.0745776586641&lt;/D&gt;&lt;D xsi:type="xsd:double"&gt;10.3824395494185&lt;/D&gt;&lt;D xsi:type="xsd:double"&gt;11.4135034967876&lt;/D&gt;&lt;D xsi:type="xsd:double"&gt;11.2931961346456&lt;/D&gt;&lt;D xsi:type="xsd:double"&gt;11.3767986585625&lt;/D&gt;&lt;D xsi:type="xsd:double"&gt;11.586445155025&lt;/D&gt;&lt;D xsi:type="xsd:double"&gt;13.8986324905272&lt;/D&gt;&lt;D xsi:type="xsd:double"&gt;13.6565442339372&lt;/D&gt;&lt;D xsi:type="xsd:double"&gt;13.0648288442044&lt;/D&gt;&lt;D xsi:type="xsd:double"&gt;13.2574913067294&lt;/D&gt;&lt;D xsi:type="xsd:double"&gt;13.1527656055107&lt;/D&gt;&lt;D xsi:type="xsd:double"&gt;13.0876377011562&lt;/D&gt;&lt;D xsi:type="xsd:double"&gt;12.3480754810056&lt;/D&gt;&lt;D xsi:type="xsd:double"&gt;12.2690510949582&lt;/D&gt;&lt;D xsi:type="xsd:double"&gt;12.1734436149038&lt;/D&gt;&lt;D xsi:type="xsd:double"&gt;12.1446900441368&lt;/D&gt;&lt;D xsi:type="xsd:double"&gt;11.9232582892819&lt;/D&gt;&lt;D xsi:type="xsd:double"&gt;12.1508652087364&lt;/D&gt;&lt;D xsi:type="xsd:double"&gt;12.2184797812941&lt;/D&gt;&lt;D xsi:type="xsd:double"&gt;11.9519606666822&lt;/D&gt;&lt;D xsi:type="xsd:double"&gt;11.8094529232025&lt;/D&gt;&lt;D xsi:type="xsd:double"&gt;11.9738826185643&lt;/D&gt;&lt;D xsi:type="xsd:double"&gt;12.2166837417775&lt;/D&gt;&lt;D xsi:type="xsd:double"&gt;12.4264916830582&lt;/D&gt;&lt;D xsi:type="xsd:double"&gt;12.6873833354818&lt;/D&gt;&lt;D xsi:type="xsd:double"&gt;13.5204173579921&lt;/D&gt;&lt;D xsi:type="xsd:double"&gt;13.9973400233153&lt;/D&gt;&lt;D xsi:type="xsd:double"&gt;14.2987205015451&lt;/D&gt;&lt;D xsi:type="xsd:double"&gt;13.3197944333633&lt;/D&gt;&lt;D xsi:type="xsd:double"&gt;13.406788736015&lt;/D&gt;&lt;D xsi:type="xsd:double"&gt;13.4331407755723&lt;/D&gt;&lt;D xsi:type="xsd:double"&gt;13.5022652386481&lt;/D&gt;&lt;D xsi:type="xsd:double"&gt;13.400017218764&lt;/D&gt;&lt;D xsi:type="xsd:double"&gt;14.2014635300678&lt;/D&gt;&lt;D xsi:type="xsd:double"&gt;15.1822029927354&lt;/D&gt;&lt;D xsi:type="xsd:double"&gt;14.9552531595038&lt;/D&gt;&lt;D xsi:type="xsd:double"&gt;14.7946569544437&lt;/D&gt;&lt;D xsi:type="xsd:double"&gt;15.3896507721106&lt;/D&gt;&lt;D xsi:type="xsd:double"&gt;15.2801663391907&lt;/D&gt;&lt;D xsi:type="xsd:double"&gt;15.3137346769324&lt;/D&gt;&lt;D xsi:type="xsd:double"&gt;15.8252292975379&lt;/D&gt;&lt;D xsi:type="xsd:double"&gt;16.620003323168&lt;/D&gt;&lt;D xsi:type="xsd:double"&gt;17.0104300010931&lt;/D&gt;&lt;D xsi:type="xsd:double"&gt;16.7220579610095&lt;/D&gt;&lt;D xsi:type="xsd:double"&gt;16.5501455386468&lt;/D&gt;&lt;D xsi:type="xsd:double"&gt;16.7160676110203&lt;/D&gt;&lt;D xsi:type="xsd:double"&gt;15.8733259293255&lt;/D&gt;&lt;D xsi:type="xsd:double"&gt;15.2161850145833&lt;/D&gt;&lt;D xsi:type="xsd:double"&gt;14.8742513546289&lt;/D&gt;&lt;D xsi:type="xsd:double"&gt;13.7234279258209&lt;/D&gt;&lt;D xsi:type="xsd:double"&gt;14.1054364030936&lt;/D&gt;&lt;D xsi:type="xsd:double"&gt;13.9837187858821&lt;/D&gt;&lt;D xsi:type="xsd:double"&gt;14.4038901529244&lt;/D&gt;&lt;D xsi:type="xsd:double"&gt;14.4506572161905&lt;/D&gt;&lt;D xsi:type="xsd:double"&gt;13.8921787465971&lt;/D&gt;&lt;D xsi:type="xsd:double"&gt;13.6823134353743&lt;/D&gt;&lt;D xsi:type="xsd:double"&gt;12.9362290318495&lt;/D&gt;&lt;D xsi:type="xsd:double"&gt;13.0300559130419&lt;/D&gt;&lt;D xsi:type="xsd:double"&gt;11.8049498769327&lt;/D&gt;&lt;D xsi:type="xsd:double"&gt;10.8870459605494&lt;/D&gt;&lt;D xsi:type="xsd:double"&gt;10.841812691779&lt;/D&gt;&lt;D xsi:type="xsd:double"&gt;11.1850958525092&lt;/D&gt;&lt;D xsi:type="xsd:double"&gt;11.3751261328842&lt;/D&gt;&lt;D xsi:type="xsd:double"&gt;12.1895618610019&lt;/D&gt;&lt;D xsi:type="xsd:double"&gt;12.1187423461332&lt;/D&gt;&lt;D xsi:type="xsd:double"&gt;12.6394310473556&lt;/D&gt;&lt;D xsi:type="xsd:double"&gt;12.6077319071172&lt;/D&gt;&lt;D xsi:type="xsd:double"&gt;12.8089144901022&lt;/D&gt;&lt;D xsi:type="xsd:double"&gt;12.6453456374692&lt;/D&gt;&lt;D xsi:type="xsd:double"&gt;13.0761505068066&lt;/D&gt;&lt;D xsi:type="xsd:double"&gt;13.1879115644823&lt;/D&gt;&lt;D xsi:type="xsd:double"&gt;12.8587570964762&lt;/D&gt;&lt;D xsi:type="xsd:double"&gt;12.606167873541&lt;/D&gt;&lt;D xsi:type="xsd:double"&gt;12.2742017758649&lt;/D&gt;&lt;D xsi:type="xsd:double"&gt;12.4792163963568&lt;/D&gt;&lt;D xsi:type="xsd:double"&gt;12.4365865129768&lt;/D&gt;&lt;D xsi:type="xsd:double"&gt;12.8700599422118&lt;/D&gt;&lt;D xsi:type="xsd:double"&gt;12.4630306598137&lt;/D&gt;&lt;D xsi:type="xsd:double"&gt;12.1171160057308&lt;/D&gt;&lt;D xsi:type="xsd:double"&gt;11.9033400121548&lt;/D&gt;&lt;D xsi:type="xsd:double"&gt;11.3778106694392&lt;/D&gt;&lt;D xsi:type="xsd:double"&gt;11.0506783606235&lt;/D&gt;&lt;D xsi:type="xsd:double"&gt;10.8731113496384&lt;/D&gt;&lt;D xsi:type="xsd:double"&gt;11.0355248137316&lt;/D&gt;&lt;D xsi:type="xsd:double"&gt;11.0424900774517&lt;/D&gt;&lt;D xsi:type="xsd:double"&gt;11.2661366417742&lt;/D&gt;&lt;D xsi:type="xsd:double"&gt;11.4604856062763&lt;/D&gt;&lt;D xsi:type="xsd:double"&gt;11.1943160004635&lt;/D&gt;&lt;D xsi:type="xsd:double"&gt;12.7525607359107&lt;/D&gt;&lt;D xsi:type="xsd:double"&gt;12.8597861997211&lt;/D&gt;&lt;D xsi:type="xsd:double"&gt;13.626332207237&lt;/D&gt;&lt;D xsi:type="xsd:double"&gt;14.2594665606899&lt;/D&gt;&lt;D xsi:type="xsd:double"&gt;13.5855773134759&lt;/D&gt;&lt;D xsi:type="xsd:double"&gt;14.4374129324091&lt;/D&gt;&lt;D xsi:type="xsd:double"&gt;12.9200206292843&lt;/D&gt;&lt;D xsi:type="xsd:double"&gt;13.1837782899487&lt;/D&gt;&lt;D xsi:type="xsd:double"&gt;13.6835593898511&lt;/D&gt;&lt;D xsi:type="xsd:double"&gt;13.8451569748233&lt;/D&gt;&lt;D xsi:type="xsd:double"&gt;13.6354773977877&lt;/D&gt;&lt;/FQL&gt;&lt;FQL&gt;&lt;Q&gt;126307AH0^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AH0^FTID_PRICE(-2AY,0,D,"MID")&lt;/Q&gt;&lt;R&gt;504&lt;/R&gt;&lt;C&gt;1&lt;/C&gt;&lt;D xsi:type="xsd:double"&gt;106.625&lt;/D&gt;&lt;D xsi:type="xsd:double"&gt;106.713&lt;/D&gt;&lt;D xsi:type="xsd:double"&gt;106.743&lt;/D&gt;&lt;D xsi:type="xsd:double"&gt;106.448&lt;/D&gt;&lt;D xsi:type="xsd:double"&gt;106.448&lt;/D&gt;&lt;D xsi:type="xsd:double"&gt;106.125&lt;/D&gt;&lt;D xsi:type="xsd:double"&gt;106.25&lt;/D&gt;&lt;D xsi:type="xsd:double"&gt;106.125&lt;/D&gt;&lt;D xsi:type="xsd:double"&gt;106.252&lt;/D&gt;&lt;D xsi:type="xsd:double"&gt;105.875&lt;/D&gt;&lt;D xsi:type="xsd:double"&gt;106&lt;/D&gt;&lt;D xsi:type="xsd:double"&gt;106&lt;/D&gt;&lt;D xsi:type="xsd:double"&gt;105.609&lt;/D&gt;&lt;D xsi:type="xsd:double"&gt;105.625&lt;/D&gt;&lt;D xsi:type="xsd:double"&gt;105.623&lt;/D&gt;&lt;D xsi:type="xsd:double"&gt;105.63&lt;/D&gt;&lt;D xsi:type="xsd:double"&gt;105.35&lt;/D&gt;&lt;D xsi:type="xsd:double"&gt;105.5&lt;/D&gt;&lt;D xsi:type="xsd:double"&gt;105.25&lt;/D&gt;&lt;D xsi:type="xsd:double"&gt;105&lt;/D&gt;&lt;D xsi:type="xsd:double"&gt;105&lt;/D&gt;&lt;D xsi:type="xsd:double"&gt;105&lt;/D&gt;&lt;D xsi:type="xsd:double"&gt;105.125&lt;/D&gt;&lt;D xsi:type="xsd:double"&gt;105.545&lt;/D&gt;&lt;D xsi:type="xsd:double"&gt;105.561&lt;/D&gt;&lt;D xsi:type="xsd:double"&gt;105.314&lt;/D&gt;&lt;D xsi:type="xsd:double"&gt;105.044&lt;/D&gt;&lt;D xsi:type="xsd:double"&gt;105.044&lt;/D&gt;&lt;D xsi:type="xsd:double"&gt;104.676&lt;/D&gt;&lt;D xsi:type="xsd:double"&gt;104.875&lt;/D&gt;&lt;D xsi:type="xsd:double"&gt;104.662&lt;/D&gt;&lt;D xsi:type="xsd:double"&gt;104.8&lt;/D&gt;&lt;D xsi:type="xsd:double"&gt;104.804&lt;/D&gt;&lt;D xsi:type="xsd:double"&gt;104.5&lt;/D&gt;&lt;D xsi:type="xsd:double"&gt;104.75&lt;/D&gt;&lt;D xsi:type="xsd:double"&gt;104.5&lt;/D&gt;&lt;D xsi:type="xsd:double"&gt;104.25&lt;/D&gt;&lt;D xsi:type="xsd:double"&gt;103.5&lt;/D&gt;&lt;D xsi:type="xsd:double"&gt;104.225&lt;/D&gt;&lt;D xsi:type="xsd:double"&gt;103.844&lt;/D&gt;&lt;D xsi:type="xsd:double"&gt;103.993&lt;/D&gt;&lt;D xsi:type="xsd:double"&gt;103.61&lt;/D&gt;&lt;D xsi:type="xsd:double"&gt;104.047&lt;/D&gt;&lt;D xsi:type="xsd:double"&gt;104.006&lt;/D&gt;&lt;D xsi:type="xsd:double"&gt;104.375&lt;/D&gt;&lt;D xsi:type="xsd:double"&gt;104.25&lt;/D&gt;&lt;D xsi:type="xsd:double"&gt;104.125&lt;/D&gt;&lt;D xsi:type="xsd:double"&gt;103.703&lt;/D&gt;&lt;D xsi:type="xsd:double"&gt;103.753&lt;/D&gt;&lt;D xsi:type="xsd:double"&gt;103.625&lt;/D&gt;&lt;D xsi:type="xsd:double"&gt;103.5&lt;/D&gt;&lt;D xsi:type="xsd:double"&gt;103.924&lt;/D&gt;&lt;D xsi:type="xsd:double"&gt;104&lt;/D&gt;&lt;D xsi:type="xsd:double"&gt;103.5&lt;/D&gt;&lt;D xsi:type="xsd:double"&gt;103.75&lt;/D&gt;&lt;D xsi:type="xsd:double"&gt;104.761&lt;/D&gt;&lt;D xsi:type="xsd:double"&gt;104.761&lt;/D&gt;&lt;D xsi:type="xsd:double"&gt;104.25&lt;/D&gt;&lt;D xsi:type="xsd:double"&gt;104.25&lt;/D&gt;&lt;D xsi:type="xsd:double"&gt;104.25&lt;/D&gt;&lt;D xsi:type="xsd:double"&gt;104&lt;/D&gt;&lt;D xsi:type="xsd:double"&gt;104&lt;/D&gt;&lt;D xsi:type="xsd:double"&gt;104.484&lt;/D&gt;&lt;D xsi:type="xsd:double"&gt;103.925&lt;/D&gt;&lt;D xsi:type="xsd:double"&gt;103.753&lt;/D&gt;&lt;D xsi:type="xsd:double"&gt;103.405&lt;/D&gt;&lt;D xsi:type="xsd:double"&gt;103.367&lt;/D&gt;&lt;D xsi:type="xsd:double"&gt;103&lt;/D&gt;&lt;D xsi:type="xsd:double"&gt;103.55&lt;/D&gt;&lt;D xsi:type="xsd:double"&gt;103.5&lt;/D&gt;&lt;D xsi:type="xsd:double"&gt;103.828&lt;/D&gt;&lt;D xsi:type="xsd:double"&gt;103.828&lt;/D&gt;&lt;D xsi:type="xsd:double"&gt;103.25&lt;/D&gt;&lt;D xsi:type="xsd:double"&gt;103.25&lt;/D&gt;&lt;D xsi:type="xsd:double"&gt;103.392&lt;/D&gt;&lt;D xsi:type="xsd:double"&gt;102.625&lt;/D&gt;&lt;D xsi:type="xsd:double"&gt;102.604&lt;/D&gt;&lt;D xsi:type="xsd:double"&gt;102.742&lt;/D&gt;&lt;D xsi:type="xsd:double"&gt;103.25&lt;/D&gt;&lt;D xsi:type="xsd:double"&gt;102.955&lt;/D&gt;&lt;D xsi:type="xsd:double"&gt;102.334&lt;/D&gt;&lt;D xsi:type="xsd:double"&gt;103.003&lt;/D&gt;&lt;D xsi:type="xsd:double"&gt;102.75&lt;/D&gt;&lt;D xsi:type="xsd:double"&gt;103.44&lt;/D&gt;&lt;D xsi:type="xsd:double"&gt;103&lt;/D&gt;&lt;D xsi:type="xsd:double"&gt;102&lt;/D&gt;&lt;D xsi:type="xsd:double"&gt;102.719&lt;/D&gt;&lt;D xsi:type="xsd:double"&gt;102.5&lt;/D&gt;&lt;D xsi:type="xsd:double"&gt;102.5&lt;/D&gt;&lt;D xsi:type="xsd:double"&gt;102.251&lt;/D&gt;&lt;D xsi:type="xsd:double"&gt;102&lt;/D&gt;&lt;D xsi:type="xsd:double"&gt;101.625&lt;/D&gt;&lt;D xsi:type="xsd:double"&gt;101.3&lt;/D&gt;&lt;D xsi:type="xsd:double"&gt;101.169&lt;/D&gt;&lt;D xsi:type="xsd:double"&gt;100.518&lt;/D&gt;&lt;D xsi:type="xsd:double"&gt;101&lt;/D&gt;&lt;D xsi:type="xsd:double"&gt;101.02&lt;/D&gt;&lt;D xsi:type="xsd:double"&gt;100.698&lt;/D&gt;&lt;D xsi:type="xsd:double"&gt;100.5&lt;/D&gt;&lt;D xsi:type="xsd:double"&gt;101.25&lt;/D&gt;&lt;D xsi:type="xsd:double"&gt;101.065&lt;/D&gt;&lt;D xsi:type="xsd:double"&gt;101.595&lt;/D&gt;&lt;D xsi:type="xsd:double"&gt;101.489&lt;/D&gt;&lt;D xsi:type="xsd:double"&gt;101.489&lt;/D&gt;&lt;D xsi:type="xsd:double"&gt;100.875&lt;/D&gt;&lt;D xsi:type="xsd:double"&gt;100.75&lt;/D&gt;&lt;D xsi:type="xsd:double"&gt;100.398&lt;/D&gt;&lt;D xsi:type="xsd:double"&gt;100.25&lt;/D&gt;&lt;D xsi:type="xsd:double"&gt;100.125&lt;/D&gt;&lt;D xsi:type="xsd:double"&gt;99.5&lt;/D&gt;&lt;D xsi:type="xsd:double"&gt;98.821&lt;/D&gt;&lt;D xsi:type="xsd:double"&gt;98.352&lt;/D&gt;&lt;D xsi:type="xsd:double"&gt;99.23&lt;/D&gt;&lt;D xsi:type="xsd:double"&gt;99.5&lt;/D&gt;&lt;D xsi:type="xsd:double"&gt;99.25&lt;/D&gt;&lt;D xsi:type="xsd:double"&gt;99.506&lt;/D&gt;&lt;D xsi:type="xsd:double"&gt;99.25&lt;/D&gt;&lt;D xsi:type="xsd:double"&gt;99.422&lt;/D&gt;&lt;D xsi:type="xsd:double"&gt;99.25&lt;/D&gt;&lt;D xsi:type="xsd:double"&gt;99.13&lt;/D&gt;&lt;D xsi:type="xsd:double"&gt;98.902&lt;/D&gt;&lt;D xsi:type="xsd:double"&gt;99.625&lt;/D&gt;&lt;D xsi:type="xsd:double"&gt;100&lt;/D&gt;&lt;D xsi:type="xsd:double"&gt;99.971&lt;/D&gt;&lt;D xsi:type="xsd:double"&gt;99.875&lt;/D&gt;&lt;D xsi:type="xsd:double"&gt;99.585&lt;/D&gt;&lt;D xsi:type="xsd:double"&gt;99.612&lt;/D&gt;&lt;D xsi:type="xsd:double"&gt;99.333&lt;/D&gt;&lt;D xsi:type="xsd:double"&gt;99.25&lt;/D&gt;&lt;D xsi:type="xsd:double"&gt;99.12&lt;/D&gt;&lt;D xsi:type="xsd:double"&gt;99&lt;/D&gt;&lt;D xsi:type="xsd:double"&gt;99&lt;/D&gt;&lt;D xsi:type="xsd:double"&gt;99.151&lt;/D&gt;&lt;D xsi:type="xsd:double"&gt;99.375&lt;/D&gt;&lt;D xsi:type="xsd:double"&gt;99.25&lt;/D&gt;&lt;D xsi:type="xsd:double"&gt;99.122&lt;/D&gt;&lt;D xsi:type="xsd:double"&gt;99.125&lt;/D&gt;&lt;D xsi:type="xsd:double"&gt;99&lt;/D&gt;&lt;D xsi:type="xsd:double"&gt;98.75&lt;/D&gt;&lt;D xsi:type="xsd:double"&gt;98.929&lt;/D&gt;&lt;D xsi:type="xsd:double"&gt;98.5&lt;/D&gt;&lt;D xsi:type="xsd:double"&gt;98.25&lt;/D&gt;&lt;D xsi:type="xsd:double"&gt;98.338&lt;/D&gt;&lt;D xsi:type="xsd:double"&gt;97.738&lt;/D&gt;&lt;D xsi:type="xsd:double"&gt;97.25&lt;/D&gt;&lt;D xsi:type="xsd:double"&gt;97.5&lt;/D&gt;&lt;D xsi:type="xsd:double"&gt;98&lt;/D&gt;&lt;D xsi:type="xsd:double"&gt;97.616&lt;/D&gt;&lt;D xsi:type="xsd:double"&gt;97.25&lt;/D&gt;&lt;D xsi:type="xsd:double"&gt;96.67&lt;/D&gt;&lt;D xsi:type="xsd:double"&gt;97.303&lt;/D&gt;&lt;D xsi:type="xsd:double"&gt;96.75&lt;/D&gt;&lt;D xsi:type="xsd:double"&gt;96.313&lt;/D&gt;&lt;D xsi:type="xsd:double"&gt;96.85&lt;/D&gt;&lt;D xsi:type="xsd:double"&gt;97&lt;/D&gt;&lt;D xsi:type="xsd:double"&gt;96.375&lt;/D&gt;&lt;D xsi:type="xsd:double"&gt;95.25&lt;/D&gt;&lt;D xsi:type="xsd:double"&gt;96.055&lt;/D&gt;&lt;D xsi:type="xsd:double"&gt;96.767&lt;/D&gt;&lt;D xsi:type="xsd:double"&gt;96.925&lt;/D&gt;&lt;D xsi:type="xsd:double"&gt;97.218&lt;/D&gt;&lt;D xsi:type="xsd:double"&gt;97.877&lt;/D&gt;&lt;D xsi:type="xsd:double"&gt;98.5&lt;/D&gt;&lt;D xsi:type="xsd:double"&gt;98.75&lt;/D&gt;&lt;D xsi:type="xsd:double"&gt;98.706&lt;/D&gt;&lt;D xsi:type="xsd:double"&gt;98.225&lt;/D&gt;&lt;D xsi:type="xsd:double"&gt;97.75&lt;/D&gt;&lt;D xsi:type="xsd:double"&gt;97.25&lt;/D&gt;&lt;D xsi:type="xsd:double"&gt;98&lt;/D&gt;&lt;D xsi:type="xsd:double"&gt;97.5&lt;/D&gt;&lt;D xsi:type="xsd:double"&gt;97.677&lt;/D&gt;&lt;D xsi:type="xsd:double"&gt;97&lt;/D&gt;&lt;D xsi:type="xsd:double"&gt;96&lt;/D&gt;&lt;D xsi:type="xsd:double"&gt;94&lt;/D&gt;&lt;D xsi:type="xsd:double"&gt;94.307&lt;/D&gt;&lt;D xsi:type="xsd:double"&gt;95.089&lt;/D&gt;&lt;D xsi:type="xsd:double"&gt;94.51&lt;/D&gt;&lt;D xsi:type="xsd:double"&gt;95.05&lt;/D&gt;&lt;D xsi:type="xsd:double"&gt;95.04&lt;/D&gt;&lt;D xsi:type="xsd:double"&gt;95&lt;/D&gt;&lt;D xsi:type="xsd:double"&gt;94.737&lt;/D&gt;&lt;D xsi:type="xsd:double"&gt;95.28&lt;/D&gt;&lt;D xsi:type="xsd:double"&gt;95&lt;/D&gt;&lt;D xsi:type="xsd:double"&gt;94.25&lt;/D&gt;&lt;D xsi:type="xsd:double"&gt;93.5&lt;/D&gt;&lt;D xsi:type="xsd:double"&gt;93.75&lt;/D&gt;&lt;D xsi:type="xsd:double"&gt;94&lt;/D&gt;&lt;D xsi:type="xsd:double"&gt;94.444&lt;/D&gt;&lt;D xsi:type="xsd:double"&gt;94.75&lt;/D&gt;&lt;D xsi:type="xsd:double"&gt;95.5&lt;/D&gt;&lt;D xsi:type="xsd:double"&gt;95.755&lt;/D&gt;&lt;D xsi:type="xsd:double"&gt;96.009&lt;/D&gt;&lt;D xsi:type="xsd:double"&gt;96.189&lt;/D&gt;&lt;D xsi:type="xsd:double"&gt;95.338&lt;/D&gt;&lt;D xsi:type="xsd:double"&gt;95.098&lt;/D&gt;&lt;D xsi:type="xsd:double"&gt;95.5&lt;/D&gt;&lt;D xsi:type="xsd:double"&gt;95.75&lt;/D&gt;&lt;D xsi:type="xsd:double"&gt;97.109&lt;/D&gt;&lt;D xsi:type="xsd:double"&gt;97.625&lt;/D&gt;&lt;D xsi:type="xsd:double"&gt;98&lt;/D&gt;&lt;D xsi:type="xsd:double"&gt;99&lt;/D&gt;&lt;D xsi:type="xsd:double"&gt;99.26&lt;/D&gt;&lt;D xsi:type="xsd:double"&gt;98.5&lt;/D&gt;&lt;D xsi:type="xsd:double"&gt;99&lt;/D&gt;&lt;D xsi:type="xsd:double"&gt;99&lt;/D&gt;&lt;D xsi:type="xsd:double"&gt;99&lt;/D&gt;&lt;D xsi:type="xsd:double"&gt;99.046&lt;/D&gt;&lt;D xsi:type="xsd:double"&gt;98.819&lt;/D&gt;&lt;D xsi:type="xsd:double"&gt;98.75&lt;/D&gt;&lt;D xsi:type="xsd:double"&gt;99.375&lt;/D&gt;&lt;D xsi:type="xsd:double"&gt;98.984&lt;/D&gt;&lt;D xsi:type="xsd:double"&gt;98.524&lt;/D&gt;&lt;D xsi:type="xsd:double"&gt;98.5&lt;/D&gt;&lt;D xsi:type="xsd:double"&gt;99.625&lt;/D&gt;&lt;D xsi:type="xsd:double"&gt;99.439&lt;/D&gt;&lt;D xsi:type="xsd:double"&gt;98.76&lt;/D&gt;&lt;D xsi:type="xsd:double"&gt;99.758&lt;/D&gt;&lt;D xsi:type="xsd:double"&gt;99.368&lt;/D&gt;&lt;D xsi:type="xsd:double"&gt;98.971&lt;/D&gt;&lt;D xsi:type="xsd:double"&gt;98.75&lt;/D&gt;&lt;D xsi:type="xsd:double"&gt;98.25&lt;/D&gt;&lt;D xsi:type="xsd:double"&gt;97.75&lt;/D&gt;&lt;D xsi:type="xsd:double"&gt;98.524&lt;/D&gt;&lt;D xsi:type="xsd:double"&gt;98.178&lt;/D&gt;&lt;D xsi:type="xsd:double"&gt;98.35&lt;/D&gt;&lt;D xsi:type="xsd:double"&gt;98&lt;/D&gt;&lt;D xsi:type="xsd:double"&gt;98.139&lt;/D&gt;&lt;D xsi:type="xsd:double"&gt;97.75&lt;/D&gt;&lt;D xsi:type="xsd:double"&gt;97.5&lt;/D&gt;&lt;D xsi:type="xsd:double"&gt;97.25&lt;/D&gt;&lt;D xsi:type="xsd:double"&gt;97.596&lt;/D&gt;&lt;D xsi:type="xsd:double"&gt;98&lt;/D&gt;&lt;D xsi:type="xsd:double"&gt;98.016&lt;/D&gt;&lt;D xsi:type="xsd:double"&gt;99.093&lt;/D&gt;&lt;D xsi:type="xsd:double"&gt;99.125&lt;/D&gt;&lt;D xsi:type="xsd:double"&gt;98.743&lt;/D&gt;&lt;D xsi:type="xsd:double"&gt;98&lt;/D&gt;&lt;D xsi:type="xsd:double"&gt;98.177&lt;/D&gt;&lt;D xsi:type="xsd:double"&gt;97.75&lt;/D&gt;&lt;D xsi:type="xsd:double"&gt;98.052&lt;/D&gt;&lt;D xsi:type="xsd:double"&gt;97.392&lt;/D&gt;&lt;D xsi:type="xsd:double"&gt;97.35&lt;/D&gt;&lt;D xsi:type="xsd:double"&gt;96.65&lt;/D&gt;&lt;D xsi:type="xsd:double"&gt;96&lt;/D&gt;&lt;D xsi:type="xsd:double"&gt;95.5&lt;/D&gt;&lt;D xsi:type="xsd:double"&gt;94.284&lt;/D&gt;&lt;D xsi:type="xsd:double"&gt;93.47&lt;/D&gt;&lt;D xsi:type="xsd:double"&gt;94&lt;/D&gt;&lt;D xsi:type="xsd:double"&gt;92.962&lt;/D&gt;&lt;D xsi:type="xsd:double"&gt;92.5&lt;/D&gt;&lt;D xsi:type="xsd:double"&gt;92.75&lt;/D&gt;&lt;D xsi:type="xsd:double"&gt;94&lt;/D&gt;&lt;D xsi:type="xsd:double"&gt;93.5&lt;/D&gt;&lt;D xsi:type="xsd:double"&gt;94.25&lt;/D&gt;&lt;D xsi:type="xsd:double"&gt;94.483&lt;/D&gt;&lt;D xsi:type="xsd:double"&gt;94.483&lt;/D&gt;&lt;D xsi:type="xsd:double"&gt;94.345&lt;/D&gt;&lt;D xsi:type="xsd:double"&gt;94.039&lt;/D&gt;&lt;D xsi:type="xsd:double"&gt;93.5&lt;/D&gt;&lt;D xsi:type="xsd:double"&gt;94&lt;/D&gt;&lt;D xsi:type="xsd:double"&gt;94.25&lt;/D&gt;&lt;D xsi:type="xsd:double"&gt;95.831&lt;/D&gt;&lt;D xsi:type="xsd:double"&gt;95.175&lt;/D&gt;&lt;D xsi:type="xsd:double"&gt;95.5&lt;/D&gt;&lt;D xsi:type="xsd:double"&gt;94.5&lt;/D&gt;&lt;D xsi:type="xsd:double"&gt;95&lt;/D&gt;&lt;D xsi:type="xsd:double"&gt;95.25&lt;/D&gt;&lt;D xsi:type="xsd:double"&gt;95.947&lt;/D&gt;&lt;D xsi:type="xsd:double"&gt;96.25&lt;/D&gt;&lt;D xsi:type="xsd:double"&gt;96.25&lt;/D&gt;&lt;D xsi:type="xsd:double"&gt;97&lt;/D&gt;&lt;D xsi:type="xsd:double"&gt;96.25&lt;/D&gt;&lt;D xsi:type="xsd:double"&gt;96.25&lt;/D&gt;&lt;D xsi:type="xsd:double"&gt;93.05&lt;/D&gt;&lt;D xsi:type="xsd:double"&gt;93.525&lt;/D&gt;&lt;D xsi:type="xsd:double"&gt;92.5&lt;/D&gt;&lt;D xsi:type="xsd:double"&gt;92.25&lt;/D&gt;&lt;D xsi:type="xsd:double"&gt;93.581&lt;/D&gt;&lt;D xsi:type="xsd:double"&gt;94.795&lt;/D&gt;&lt;D xsi:type="xsd:double"&gt;94.61&lt;/D&gt;&lt;D xsi:type="xsd:double"&gt;94.25&lt;/D&gt;&lt;D xsi:type="xsd:double"&gt;94&lt;/D&gt;&lt;D xsi:type="xsd:double"&gt;95.871&lt;/D&gt;&lt;D xsi:type="xsd:double"&gt;94.988&lt;/D&gt;&lt;D xsi:type="xsd:double"&gt;95.925&lt;/D&gt;&lt;D xsi:type="xsd:double"&gt;95.737&lt;/D&gt;&lt;D xsi:type="xsd:double"&gt;96.5&lt;/D&gt;&lt;D xsi:type="xsd:double"&gt;96.833&lt;/D&gt;&lt;D xsi:type="xsd:double"&gt;96.5&lt;/D&gt;&lt;D xsi:type="xsd:double"&gt;96</t>
        </r>
      </text>
    </comment>
    <comment ref="A29" authorId="0" shapeId="0" xr:uid="{762EBE32-0CA4-4781-B508-197142365B83}">
      <text>
        <r>
          <rPr>
            <b/>
            <sz val="9"/>
            <color indexed="81"/>
            <rFont val="Tahoma"/>
            <family val="2"/>
          </rPr>
          <t>.536&lt;/D&gt;&lt;D xsi:type="xsd:double"&gt;96&lt;/D&gt;&lt;D xsi:type="xsd:double"&gt;95.978&lt;/D&gt;&lt;D xsi:type="xsd:double"&gt;95&lt;/D&gt;&lt;D xsi:type="xsd:double"&gt;95.375&lt;/D&gt;&lt;D xsi:type="xsd:double"&gt;95&lt;/D&gt;&lt;D xsi:type="xsd:double"&gt;94.086&lt;/D&gt;&lt;D xsi:type="xsd:double"&gt;94.286&lt;/D&gt;&lt;D xsi:type="xsd:double"&gt;94.5&lt;/D&gt;&lt;D xsi:type="xsd:double"&gt;93.625&lt;/D&gt;&lt;D xsi:type="xsd:double"&gt;93.904&lt;/D&gt;&lt;D xsi:type="xsd:double"&gt;94.676&lt;/D&gt;&lt;D xsi:type="xsd:double"&gt;94.25&lt;/D&gt;&lt;D xsi:type="xsd:double"&gt;94.488&lt;/D&gt;&lt;D xsi:type="xsd:double"&gt;93.19&lt;/D&gt;&lt;D xsi:type="xsd:double"&gt;93.4&lt;/D&gt;&lt;D xsi:type="xsd:double"&gt;92.5&lt;/D&gt;&lt;D xsi:type="xsd:double"&gt;93&lt;/D&gt;&lt;D xsi:type="xsd:double"&gt;92.75&lt;/D&gt;&lt;D xsi:type="xsd:double"&gt;92.558&lt;/D&gt;&lt;D xsi:type="xsd:double"&gt;93&lt;/D&gt;&lt;D xsi:type="xsd:double"&gt;91.943&lt;/D&gt;&lt;D xsi:type="xsd:double"&gt;91.703&lt;/D&gt;&lt;D xsi:type="xsd:double"&gt;93.102&lt;/D&gt;&lt;D xsi:type="xsd:double"&gt;93.5&lt;/D&gt;&lt;D xsi:type="xsd:double"&gt;94.25&lt;/D&gt;&lt;D xsi:type="xsd:double"&gt;95.125&lt;/D&gt;&lt;D xsi:type="xsd:double"&gt;96.05&lt;/D&gt;&lt;D xsi:type="xsd:double"&gt;96.611&lt;/D&gt;&lt;D xsi:type="xsd:double"&gt;95.52&lt;/D&gt;&lt;D xsi:type="xsd:double"&gt;96&lt;/D&gt;&lt;D xsi:type="xsd:double"&gt;96.53&lt;/D&gt;&lt;D xsi:type="xsd:double"&gt;96.498&lt;/D&gt;&lt;D xsi:type="xsd:double"&gt;96.157&lt;/D&gt;&lt;D xsi:type="xsd:double"&gt;96.036&lt;/D&gt;&lt;D xsi:type="xsd:double"&gt;96.5&lt;/D&gt;&lt;D xsi:type="xsd:double"&gt;96.252&lt;/D&gt;&lt;D xsi:type="xsd:double"&gt;95.25&lt;/D&gt;&lt;D xsi:type="xsd:double"&gt;96.094&lt;/D&gt;&lt;D xsi:type="xsd:double"&gt;96.29&lt;/D&gt;&lt;D xsi:type="xsd:double"&gt;96.65&lt;/D&gt;&lt;D xsi:type="xsd:double"&gt;96.75&lt;/D&gt;&lt;D xsi:type="xsd:double"&gt;97.063&lt;/D&gt;&lt;D xsi:type="xsd:double"&gt;97.625&lt;/D&gt;&lt;D xsi:type="xsd:double"&gt;97.672&lt;/D&gt;&lt;D xsi:type="xsd:double"&gt;98.75&lt;/D&gt;&lt;D xsi:type="xsd:double"&gt;98.25&lt;/D&gt;&lt;D xsi:type="xsd:double"&gt;98.118&lt;/D&gt;&lt;D xsi:type="xsd:double"&gt;98&lt;/D&gt;&lt;D xsi:type="xsd:double"&gt;98&lt;/D&gt;&lt;D xsi:type="xsd:double"&gt;97.5&lt;/D&gt;&lt;D xsi:type="xsd:double"&gt;97&lt;/D&gt;&lt;D xsi:type="xsd:double"&gt;97.5&lt;/D&gt;&lt;D xsi:type="xsd:double"&gt;97.215&lt;/D&gt;&lt;D xsi:type="xsd:double"&gt;97.093&lt;/D&gt;&lt;D xsi:type="xsd:double"&gt;96.75&lt;/D&gt;&lt;D xsi:type="xsd:double"&gt;96.583&lt;/D&gt;&lt;D xsi:type="xsd:double"&gt;95.891&lt;/D&gt;&lt;D xsi:type="xsd:double"&gt;97.032&lt;/D&gt;&lt;D xsi:type="xsd:double"&gt;96.835&lt;/D&gt;&lt;D xsi:type="xsd:double"&gt;97&lt;/D&gt;&lt;D xsi:type="xsd:double"&gt;96.959&lt;/D&gt;&lt;D xsi:type="xsd:double"&gt;96.886&lt;/D&gt;&lt;D xsi:type="xsd:double"&gt;97.135&lt;/D&gt;&lt;D xsi:type="xsd:double"&gt;97.265&lt;/D&gt;&lt;D xsi:type="xsd:double"&gt;98.51&lt;/D&gt;&lt;D xsi:type="xsd:double"&gt;98.5&lt;/D&gt;&lt;D xsi:type="xsd:double"&gt;98.507&lt;/D&gt;&lt;D xsi:type="xsd:double"&gt;97.75&lt;/D&gt;&lt;D xsi:type="xsd:double"&gt;97.571&lt;/D&gt;&lt;D xsi:type="xsd:double"&gt;97&lt;/D&gt;&lt;D xsi:type="xsd:double"&gt;96.5&lt;/D&gt;&lt;D xsi:type="xsd:double"&gt;96.779&lt;/D&gt;&lt;D xsi:type="xsd:double"&gt;95.25&lt;/D&gt;&lt;D xsi:type="xsd:double"&gt;95&lt;/D&gt;&lt;D xsi:type="xsd:double"&gt;95.228&lt;/D&gt;&lt;D xsi:type="xsd:double"&gt;94.5&lt;/D&gt;&lt;D xsi:type="xsd:double"&gt;95.125&lt;/D&gt;&lt;D xsi:type="xsd:double"&gt;95.521&lt;/D&gt;&lt;D xsi:type="xsd:double"&gt;95.488&lt;/D&gt;&lt;D xsi:type="xsd:double"&gt;94.683&lt;/D&gt;&lt;D xsi:type="xsd:double"&gt;94.707&lt;/D&gt;&lt;D xsi:type="xsd:double"&gt;94.75&lt;/D&gt;&lt;D xsi:type="xsd:double"&gt;95.155&lt;/D&gt;&lt;D xsi:type="xsd:double"&gt;96.07&lt;/D&gt;&lt;D xsi:type="xsd:double"&gt;96.551&lt;/D&gt;&lt;D xsi:type="xsd:double"&gt;96.687&lt;/D&gt;&lt;D xsi:type="xsd:double"&gt;95.867&lt;/D&gt;&lt;D xsi:type="xsd:double"&gt;95.784&lt;/D&gt;&lt;D xsi:type="xsd:double"&gt;96&lt;/D&gt;&lt;D xsi:type="xsd:double"&gt;95.979&lt;/D&gt;&lt;D xsi:type="xsd:double"&gt;96.25&lt;/D&gt;&lt;D xsi:type="xsd:double"&gt;96.5&lt;/D&gt;&lt;D xsi:type="xsd:double"&gt;96.846&lt;/D&gt;&lt;D xsi:type="xsd:double"&gt;97&lt;/D&gt;&lt;D xsi:type="xsd:double"&gt;97.045&lt;/D&gt;&lt;D xsi:type="xsd:double"&gt;98.638&lt;/D&gt;&lt;D xsi:type="xsd:double"&gt;98.725&lt;/D&gt;&lt;D xsi:type="xsd:double"&gt;98.485&lt;/D&gt;&lt;D xsi:type="xsd:double"&gt;98.309&lt;/D&gt;&lt;D xsi:type="xsd:double"&gt;97.93&lt;/D&gt;&lt;D xsi:type="xsd:double"&gt;97.886&lt;/D&gt;&lt;D xsi:type="xsd:double"&gt;97.549&lt;/D&gt;&lt;D xsi:type="xsd:double"&gt;97.516&lt;/D&gt;&lt;D xsi:type="xsd:double"&gt;97.464&lt;/D&gt;&lt;D xsi:type="xsd:double"&gt;97.272&lt;/D&gt;&lt;D xsi:type="xsd:double"&gt;96.882&lt;/D&gt;&lt;D xsi:type="xsd:double"&gt;97.189&lt;/D&gt;&lt;D xsi:type="xsd:double"&gt;97.248&lt;/D&gt;&lt;D xsi:type="xsd:double"&gt;96.991&lt;/D&gt;&lt;D xsi:type="xsd:double"&gt;96.802&lt;/D&gt;&lt;D xsi:type="xsd:double"&gt;96.512&lt;/D&gt;&lt;D xsi:type="xsd:double"&gt;96.455&lt;/D&gt;&lt;D xsi:type="xsd:double"&gt;96.246&lt;/D&gt;&lt;D xsi:type="xsd:double"&gt;96.231&lt;/D&gt;&lt;D xsi:type="xsd:double"&gt;95.63&lt;/D&gt;&lt;D xsi:type="xsd:double"&gt;95.284&lt;/D&gt;&lt;D xsi:type="xsd:double"&gt;95.009&lt;/D&gt;&lt;D xsi:type="xsd:double"&gt;94.072&lt;/D&gt;&lt;D xsi:type="xsd:double"&gt;94.197&lt;/D&gt;&lt;D xsi:type="xsd:double"&gt;94.166&lt;/D&gt;&lt;D xsi:type="xsd:double"&gt;93.992&lt;/D&gt;&lt;D xsi:type="xsd:double"&gt;91.964&lt;/D&gt;&lt;D xsi:type="xsd:double"&gt;92.195&lt;/D&gt;&lt;D xsi:type="xsd:double"&gt;92.731&lt;/D&gt;&lt;D xsi:type="xsd:double"&gt;92.64&lt;/D&gt;&lt;D xsi:type="xsd:double"&gt;92.716&lt;/D&gt;&lt;D xsi:type="xsd:double"&gt;92.806&lt;/D&gt;&lt;D xsi:type="xsd:double"&gt;93.465&lt;/D&gt;&lt;D xsi:type="xsd:double"&gt;93.583&lt;/D&gt;&lt;D xsi:type="xsd:double"&gt;93.682&lt;/D&gt;&lt;D xsi:type="xsd:double"&gt;93.723&lt;/D&gt;&lt;D xsi:type="xsd:double"&gt;93.93&lt;/D&gt;&lt;D xsi:type="xsd:double"&gt;93.75&lt;/D&gt;&lt;D xsi:type="xsd:double"&gt;93.741&lt;/D&gt;&lt;D xsi:type="xsd:double"&gt;93.984&lt;/D&gt;&lt;D xsi:type="xsd:double"&gt;94.121&lt;/D&gt;&lt;D xsi:type="xsd:double"&gt;93.997&lt;/D&gt;&lt;D xsi:type="xsd:double"&gt;93.808&lt;/D&gt;&lt;D xsi:type="xsd:double"&gt;93.699&lt;/D&gt;&lt;D xsi:type="xsd:double"&gt;93.5&lt;/D&gt;&lt;D xsi:type="xsd:double"&gt;92.835&lt;/D&gt;&lt;D xsi:type="xsd:double"&gt;92.468&lt;/D&gt;&lt;D xsi:type="xsd:double"&gt;92.288&lt;/D&gt;&lt;D xsi:type="xsd:double"&gt;93.093&lt;/D&gt;&lt;D xsi:type="xsd:double"&gt;93.042&lt;/D&gt;&lt;D xsi:type="xsd:double"&gt;93.04&lt;/D&gt;&lt;D xsi:type="xsd:double"&gt;93.004&lt;/D&gt;&lt;D xsi:type="xsd:double"&gt;93.143&lt;/D&gt;&lt;D xsi:type="xsd:double"&gt;92.553&lt;/D&gt;&lt;D xsi:type="xsd:double"&gt;91.816&lt;/D&gt;&lt;D xsi:type="xsd:double"&gt;92.013&lt;/D&gt;&lt;D xsi:type="xsd:double"&gt;92.203&lt;/D&gt;&lt;D xsi:type="xsd:double"&gt;91.774&lt;/D&gt;&lt;D xsi:type="xsd:double"&gt;91.88&lt;/D&gt;&lt;D xsi:type="xsd:double"&gt;91.878&lt;/D&gt;&lt;D xsi:type="xsd:double"&gt;91.519&lt;/D&gt;&lt;D xsi:type="xsd:double"&gt;91.008&lt;/D&gt;&lt;D xsi:type="xsd:double"&gt;90.75&lt;/D&gt;&lt;D xsi:type="xsd:double"&gt;90.986&lt;/D&gt;&lt;D xsi:type="xsd:double"&gt;91.137&lt;/D&gt;&lt;D xsi:type="xsd:double"&gt;91.043&lt;/D&gt;&lt;D xsi:type="xsd:double"&gt;91.729&lt;/D&gt;&lt;D xsi:type="xsd:double"&gt;92.23&lt;/D&gt;&lt;D xsi:type="xsd:double"&gt;92.502&lt;/D&gt;&lt;D xsi:type="xsd:double"&gt;93.367&lt;/D&gt;&lt;D xsi:type="xsd:double"&gt;93.107&lt;/D&gt;&lt;D xsi:type="xsd:double"&gt;93.223&lt;/D&gt;&lt;D xsi:type="xsd:double"&gt;92.954&lt;/D&gt;&lt;D xsi:type="xsd:double"&gt;92.942&lt;/D&gt;&lt;D xsi:type="xsd:double"&gt;93.366&lt;/D&gt;&lt;D xsi:type="xsd:double"&gt;93.538&lt;/D&gt;&lt;D xsi:type="xsd:double"&gt;94.135&lt;/D&gt;&lt;D xsi:type="xsd:double"&gt;94.086&lt;/D&gt;&lt;D xsi:type="xsd:double"&gt;94.99&lt;/D&gt;&lt;D xsi:type="xsd:double"&gt;95.676&lt;/D&gt;&lt;D xsi:type="xsd:double"&gt;95.723&lt;/D&gt;&lt;D xsi:type="xsd:double"&gt;95.516&lt;/D&gt;&lt;D xsi:type="xsd:double"&gt;95.394&lt;/D&gt;&lt;D xsi:type="xsd:double"&gt;94.829&lt;/D&gt;&lt;D xsi:type="xsd:double"&gt;94.896&lt;/D&gt;&lt;D xsi:type="xsd:double"&gt;94.547&lt;/D&gt;&lt;D xsi:type="xsd:double"&gt;94.623&lt;/D&gt;&lt;D xsi:type="xsd:double"&gt;94.502&lt;/D&gt;&lt;D xsi:type="xsd:double"&gt;94.633&lt;/D&gt;&lt;D xsi:type="xsd:double"&gt;94.356&lt;/D&gt;&lt;D xsi:type="xsd:double"&gt;94.299&lt;/D&gt;&lt;D xsi:type="xsd:double"&gt;94.579&lt;/D&gt;&lt;D xsi:type="xsd:double"&gt;94.768&lt;/D&gt;&lt;D xsi:type="xsd:double"&gt;95.01&lt;/D&gt;&lt;D xsi:type="xsd:double"&gt;94.857&lt;/D&gt;&lt;D xsi:type="xsd:double"&gt;94.918&lt;/D&gt;&lt;D xsi:type="xsd:double"&gt;94.702&lt;/D&gt;&lt;D xsi:type="xsd:double"&gt;94.989&lt;/D&gt;&lt;D xsi:type="xsd:double"&gt;95.235&lt;/D&gt;&lt;D xsi:type="xsd:double"&gt;95.393&lt;/D&gt;&lt;D xsi:type="xsd:double"&gt;95.787&lt;/D&gt;&lt;D xsi:type="xsd:double"&gt;96.017&lt;/D&gt;&lt;D xsi:type="xsd:double"&gt;96.148&lt;/D&gt;&lt;D xsi:type="xsd:double"&gt;96.056&lt;/D&gt;&lt;D xsi:type="xsd:double"&gt;96.066&lt;/D&gt;&lt;D xsi:type="xsd:double"&gt;95.966&lt;/D&gt;&lt;D xsi:type="xsd:double"&gt;95.857&lt;/D&gt;&lt;D xsi:type="xsd:double"&gt;96.042&lt;/D&gt;&lt;D xsi:type="xsd:double"&gt;95.076&lt;/D&gt;&lt;D xsi:type="xsd:double"&gt;95.028&lt;/D&gt;&lt;D xsi:type="xsd:double"&gt;94.616&lt;/D&gt;&lt;D xsi:type="xsd:double"&gt;94.254&lt;/D&gt;&lt;D xsi:type="xsd:double"&gt;94.682&lt;/D&gt;&lt;D xsi:type="xsd:double"&gt;94.192&lt;/D&gt;&lt;D xsi:type="xsd:double"&gt;95.124&lt;/D&gt;&lt;D xsi:type="xsd:double"&gt;95.024&lt;/D&gt;&lt;D xsi:type="xsd:double"&gt;94.748&lt;/D&gt;&lt;D xsi:type="xsd:double"&gt;94.674&lt;/D&gt;&lt;D xsi:type="xsd:double"&gt;94.818&lt;/D&gt;&lt;/FQL&gt;&lt;FQL&gt;&lt;Q&gt;126307AH0^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BB2^FG_YIELD(-2AY,0,,,"YTM")&lt;/Q&gt;&lt;R&gt;504&lt;/R&gt;&lt;C&gt;1&lt;/C&gt;&lt;D xsi:type="xsd:double"&gt;4.40761939540705&lt;/D&gt;&lt;D xsi:type="xsd:double"&gt;4.51438165951682&lt;/D&gt;&lt;D xsi:type="xsd:double"&gt;4.51434878844695&lt;/D&gt;&lt;D xsi:type="xsd:double"&gt;4.51007099251417&lt;/D&gt;&lt;D xsi:type="xsd:double"&gt;4.51038209205983&lt;/D&gt;&lt;D xsi:type="xsd:double"&gt;4.51048630956729&lt;/D&gt;&lt;D xsi:type="xsd:double"&gt;4.6138765975608&lt;/D&gt;&lt;D xsi:type="xsd:double"&gt;4.63131834084008&lt;/D&gt;&lt;D xsi:type="xsd:double"&gt;4.59104667246406&lt;/D&gt;&lt;D xsi:type="xsd:double"&gt;4.64352169267397&lt;/D&gt;&lt;D xsi:type="xsd:double"&gt;4.61882333217396&lt;/D&gt;&lt;D xsi:type="xsd:double"&gt;4.64157824547502&lt;/D&gt;&lt;D xsi:type="xsd:double"&gt;4.61493123426625&lt;/D&gt;&lt;D xsi:type="xsd:double"&gt;4.61506433941294&lt;/D&gt;&lt;D xsi:type="xsd:double"&gt;4.7200219584159&lt;/D&gt;&lt;D xsi:type="xsd:double"&gt;4.72620824954507&lt;/D&gt;&lt;D xsi:type="xsd:double"&gt;4.72637094219157&lt;/D&gt;&lt;D xsi:type="xsd:double"&gt;4.66806654479195&lt;/D&gt;&lt;D xsi:type="xsd:double"&gt;4.70315617703399&lt;/D&gt;&lt;D xsi:type="xsd:double"&gt;4.72365709767438&lt;/D&gt;&lt;D xsi:type="xsd:double"&gt;4.69382806306467&lt;/D&gt;&lt;D xsi:type="xsd:double"&gt;4.70028595238696&lt;/D&gt;&lt;D xsi:type="xsd:double"&gt;4.65178789109132&lt;/D&gt;&lt;D xsi:type="xsd:double"&gt;4.46988835741666&lt;/D&gt;&lt;D xsi:type="xsd:double"&gt;4.47623647866396&lt;/D&gt;&lt;D xsi:type="xsd:double"&gt;4.45874579537672&lt;/D&gt;&lt;D xsi:type="xsd:double"&gt;4.56913548620403&lt;/D&gt;&lt;D xsi:type="xsd:double"&gt;4.56926161460781&lt;/D&gt;&lt;D xsi:type="xsd:double"&gt;4.62461781709978&lt;/D&gt;&lt;D xsi:type="xsd:double"&gt;4.68815909119206&lt;/D&gt;&lt;D xsi:type="xsd:double"&gt;4.68831711898782&lt;/D&gt;&lt;D xsi:type="xsd:double"&gt;4.66519097665199&lt;/D&gt;&lt;D xsi:type="xsd:double"&gt;4.66478298277787&lt;/D&gt;&lt;D xsi:type="xsd:double"&gt;4.64490616995385&lt;/D&gt;&lt;D xsi:type="xsd:double"&gt;4.67915355275855&lt;/D&gt;&lt;D xsi:type="xsd:double"&gt;4.69097894258448&lt;/D&gt;&lt;D xsi:type="xsd:double"&gt;4.69845776806741&lt;/D&gt;&lt;D xsi:type="xsd:double"&gt;4.95544974029552&lt;/D&gt;&lt;D xsi:type="xsd:double"&gt;4.74333975476271&lt;/D&gt;&lt;D xsi:type="xsd:double"&gt;4.68675860295713&lt;/D&gt;&lt;D xsi:type="xsd:double"&gt;4.66988716707201&lt;/D&gt;&lt;D xsi:type="xsd:double"&gt;4.67169602592347&lt;/D&gt;&lt;D xsi:type="xsd:double"&gt;4.58054992093112&lt;/D&gt;&lt;D xsi:type="xsd:double"&gt;4.56855563586656&lt;/D&gt;&lt;D xsi:type="xsd:double"&gt;4.43939106812727&lt;/D&gt;&lt;D xsi:type="xsd:double"&gt;4.45106106014593&lt;/D&gt;&lt;D xsi:type="xsd:double"&gt;4.49782015266242&lt;/D&gt;&lt;D xsi:type="xsd:double"&gt;4.60392868852248&lt;/D&gt;&lt;D xsi:type="xsd:double"&gt;4.66472062486659&lt;/D&gt;&lt;D xsi:type="xsd:double"&gt;4.64947949132386&lt;/D&gt;&lt;D xsi:type="xsd:double"&gt;4.62637497212118&lt;/D&gt;&lt;D xsi:type="xsd:double"&gt;4.65732912453332&lt;/D&gt;&lt;D xsi:type="xsd:double"&gt;4.63983208190752&lt;/D&gt;&lt;D xsi:type="xsd:double"&gt;4.65781466018077&lt;/D&gt;&lt;D xsi:type="xsd:double"&gt;4.58755537625137&lt;/D&gt;&lt;D xsi:type="xsd:double"&gt;4.51197030321264&lt;/D&gt;&lt;D xsi:type="xsd:double"&gt;4.54558076562528&lt;/D&gt;&lt;D xsi:type="xsd:double"&gt;4.53518293770743&lt;/D&gt;&lt;D xsi:type="xsd:double"&gt;4.41513987317448&lt;/D&gt;&lt;D xsi:type="xsd:double"&gt;4.42420969875122&lt;/D&gt;&lt;D xsi:type="xsd:double"&gt;4.43134875709728&lt;/D&gt;&lt;D xsi:type="xsd:double"&gt;4.44711314784173&lt;/D&gt;&lt;D xsi:type="xsd:double"&gt;4.47802141307144&lt;/D&gt;&lt;D xsi:type="xsd:double"&gt;4.48381993884426&lt;/D&gt;&lt;D xsi:type="xsd:double"&gt;4.55403066426232&lt;/D&gt;&lt;D xsi:type="xsd:double"&gt;4.66703275913166&lt;/D&gt;&lt;D xsi:type="xsd:double"&gt;4.78923237606669&lt;/D&gt;&lt;D xsi:type="xsd:double"&gt;4.86311531632384&lt;/D&gt;&lt;D xsi:type="xsd:double"&gt;4.78528230922153&lt;/D&gt;&lt;D xsi:type="xsd:double"&gt;4.74962580871256&lt;/D&gt;&lt;D xsi:type="xsd:double"&gt;4.6962454442758&lt;/D&gt;&lt;D xsi:type="xsd:double"&gt;4.74692326961262&lt;/D&gt;&lt;D xsi:type="xsd:double"&gt;4.8404244197779&lt;/D&gt;&lt;D xsi:type="xsd:double"&gt;4.84088924634748&lt;/D&gt;&lt;D xsi:type="xsd:double"&gt;4.88332344724556&lt;/D&gt;&lt;D xsi:type="xsd:double"&gt;4.94982857990147&lt;/D&gt;&lt;D xsi:type="xsd:double"&gt;5.04202941652517&lt;/D&gt;&lt;D xsi:type="xsd:double"&gt;5.10422714183197&lt;/D&gt;&lt;D xsi:type="xsd:double"&gt;4.96912549066711&lt;/D&gt;&lt;D xsi:type="xsd:double"&gt;5.1165660782412&lt;/D&gt;&lt;D xsi:type="xsd:double"&gt;5.29753094895887&lt;/D&gt;&lt;D xsi:type="xsd:double"&gt;5.33727429743178&lt;/D&gt;&lt;D xsi:type="xsd:double"&gt;5.2668320845331&lt;/D&gt;&lt;D xsi:type="xsd:double"&gt;5.22497428678022&lt;/D&gt;&lt;D xsi:type="xsd:double"&gt;5.28064564925176&lt;/D&gt;&lt;D xsi:type="xsd:double"&gt;5.32421561213037&lt;/D&gt;&lt;D xsi:type="xsd:double"&gt;5.45817177214015&lt;/D&gt;&lt;D xsi:type="xsd:double"&gt;5.39870946470962&lt;/D&gt;&lt;D xsi:type="xsd:double"&gt;5.30428795374598&lt;/D&gt;&lt;D xsi:type="xsd:double"&gt;5.50135519224045&lt;/D&gt;&lt;D xsi:type="xsd:double"&gt;5.63301624626977&lt;/D&gt;&lt;D xsi:type="xsd:double"&gt;5.81276182020915&lt;/D&gt;&lt;D xsi:type="xsd:double"&gt;5.72856052638112&lt;/D&gt;&lt;D xsi:type="xsd:double"&gt;5.65940733009468&lt;/D&gt;&lt;D xsi:type="xsd:double"&gt;5.85109271418605&lt;/D&gt;&lt;D xsi:type="xsd:double"&gt;5.7824760626128&lt;/D&gt;&lt;D xsi:type="xsd:double"&gt;5.75646804687468&lt;/D&gt;&lt;D xsi:type="xsd:double"&gt;5.77122597632352&lt;/D&gt;&lt;D xsi:type="xsd:double"&gt;5.83329706560373&lt;/D&gt;&lt;D xsi:type="xsd:double"&gt;5.62493835003527&lt;/D&gt;&lt;D xsi:type="xsd:double"&gt;5.6136534249683&lt;/D&gt;&lt;D xsi:type="xsd:double"&gt;5.65306091411632&lt;/D&gt;&lt;D xsi:type="xsd:double"&gt;5.59933059372845&lt;/D&gt;&lt;D xsi:type="xsd:double"&gt;5.67045466115773&lt;/D&gt;&lt;D xsi:type="xsd:double"&gt;5.80636151727258&lt;/D&gt;&lt;D xsi:type="xsd:double"&gt;5.96960113231003&lt;/D&gt;&lt;D xsi:type="xsd:double"&gt;5.97523551810833&lt;/D&gt;&lt;D xsi:type="xsd:double"&gt;5.9112098299679&lt;/D&gt;&lt;D xsi:type="xsd:double"&gt;6.07335034049939&lt;/D&gt;&lt;D xsi:type="xsd:double"&gt;6.05942796546742&lt;/D&gt;&lt;D xsi:type="xsd:double"&gt;6.39382879104032&lt;/D&gt;&lt;D xsi:type="xsd:double"&gt;6.26990759763498&lt;/D&gt;&lt;D xsi:type="xsd:double"&gt;6.02892665689656&lt;/D&gt;&lt;D xsi:type="xsd:double"&gt;5.84799761696982&lt;/D&gt;&lt;D xsi:type="xsd:double"&gt;5.86537974961694&lt;/D&gt;&lt;D xsi:type="xsd:double"&gt;5.9068148834397&lt;/D&gt;&lt;D xsi:type="xsd:double"&gt;6.0169101611038&lt;/D&gt;&lt;D xsi:type="xsd:double"&gt;6.02876204112098&lt;/D&gt;&lt;D xsi:type="xsd:double"&gt;6.02927293183649&lt;/D&gt;&lt;D xsi:type="xsd:double"&gt;6.07953018108065&lt;/D&gt;&lt;D xsi:type="xsd:double"&gt;6.09236310113215&lt;/D&gt;&lt;D xsi:type="xsd:double"&gt;5.98289210415176&lt;/D&gt;&lt;D xsi:type="xsd:double"&gt;5.96157339158069&lt;/D&gt;&lt;D xsi:type="xsd:double"&gt;5.95972318348325&lt;/D&gt;&lt;D xsi:type="xsd:double"&gt;5.90357864500542&lt;/D&gt;&lt;D xsi:type="xsd:double"&gt;5.87289488364732&lt;/D&gt;&lt;D xsi:type="xsd:double"&gt;5.99433867079306&lt;/D&gt;&lt;D xsi:type="xsd:double"&gt;6.19548143239142&lt;/D&gt;&lt;D xsi:type="xsd:double"&gt;6.28261800415393&lt;/D&gt;&lt;D xsi:type="xsd:double"&gt;6.34818894409069&lt;/D&gt;&lt;D xsi:type="xsd:double"&gt;6.4901063194127&lt;/D&gt;&lt;D xsi:type="xsd:double"&gt;6.36902179095942&lt;/D&gt;&lt;D xsi:type="xsd:double"&gt;6.45033298423345&lt;/D&gt;&lt;D xsi:type="xsd:double"&gt;6.36706208506352&lt;/D&gt;&lt;D xsi:type="xsd:double"&gt;6.46838536550461&lt;/D&gt;&lt;D xsi:type="xsd:double"&gt;6.49476867908839&lt;/D&gt;&lt;D xsi:type="xsd:double"&gt;6.41597942260745&lt;/D&gt;&lt;D xsi:type="xsd:double"&gt;6.50540175239682&lt;/D&gt;&lt;D xsi:type="xsd:double"&gt;6.63494048066999&lt;/D&gt;&lt;D xsi:type="xsd:double"&gt;6.63185911936625&lt;/D&gt;&lt;D xsi:type="xsd:double"&gt;6.60133400625285&lt;/D&gt;&lt;D xsi:type="xsd:double"&gt;6.6020167549552&lt;/D&gt;&lt;D xsi:type="xsd:double"&gt;6.66576276477515&lt;/D&gt;&lt;D xsi:type="xsd:double"&gt;6.85139857799359&lt;/D&gt;&lt;D xsi:type="xsd:double"&gt;6.85365828484805&lt;/D&gt;&lt;D xsi:type="xsd:double"&gt;6.76314386680058&lt;/D&gt;&lt;D xsi:type="xsd:double"&gt;6.86323181764816&lt;/D&gt;&lt;D xsi:type="xsd:double"&gt;6.85592590425221&lt;/D&gt;&lt;D xsi:type="xsd:double"&gt;7.06355060291189&lt;/D&gt;&lt;D xsi:type="xsd:double"&gt;7.21503511085239&lt;/D&gt;&lt;D xsi:type="xsd:double"&gt;7.12981611444211&lt;/D&gt;&lt;D xsi:type="xsd:double"&gt;7.14915356683703&lt;/D&gt;&lt;D xsi:type="xsd:double"&gt;7.17249279054037&lt;/D&gt;&lt;D xsi:type="xsd:double"&gt;7.1158151040697&lt;/D&gt;&lt;D xsi:type="xsd:double"&gt;7.14167688763861&lt;/D&gt;&lt;D xsi:type="xsd:double"&gt;6.99767486348324&lt;/D&gt;&lt;D xsi:type="xsd:double"&gt;7.17976604164277&lt;/D&gt;&lt;D xsi:type="xsd:double"&gt;7.07600618085854&lt;/D&gt;&lt;D xsi:type="xsd:double"&gt;6.95037824307658&lt;/D&gt;&lt;D xsi:type="xsd:double"&gt;6.9946848281673&lt;/D&gt;&lt;D xsi:type="xsd:double"&gt;6.88986801590866&lt;/D&gt;&lt;D xsi:type="xsd:double"&gt;6.47695107839632&lt;/D&gt;&lt;D xsi:type="xsd:double"&gt;6.21943014404172&lt;/D&gt;&lt;D xsi:type="xsd:double"&gt;6.09664674959089&lt;/D&gt;&lt;D xsi:type="xsd:double"&gt;6.29589861637589&lt;/D&gt;&lt;D xsi:type="xsd:double"&gt;6.35497877924714&lt;/D&gt;&lt;D xsi:type="xsd:double"&gt;6.4429993508876&lt;/D&gt;&lt;D xsi:type="xsd:double"&gt;6.72028525081353&lt;/D&gt;&lt;D xsi:type="xsd:double"&gt;6.76723446212713&lt;/D&gt;&lt;D xsi:type="xsd:double"&gt;6.89824857934575&lt;/D&gt;&lt;D xsi:type="xsd:double"&gt;6.96966190807711&lt;/D&gt;&lt;D xsi:type="xsd:double"&gt;7.06268846748816&lt;/D&gt;&lt;D xsi:type="xsd:double"&gt;7.46146970006889&lt;/D&gt;&lt;D xsi:type="xsd:double"&gt;7.84007866754212&lt;/D&gt;&lt;D xsi:type="xsd:double"&gt;7.75673526697483&lt;/D&gt;&lt;D xsi:type="xsd:double"&gt;7.80627504856798&lt;/D&gt;&lt;D xsi:type="xsd:double"&gt;7.82539639039982&lt;/D&gt;&lt;D xsi:type="xsd:double"&gt;7.71212247023593&lt;/D&gt;&lt;D xsi:type="xsd:double"&gt;7.62102217949791&lt;/D&gt;&lt;D xsi:type="xsd:double"&gt;7.60049376946824&lt;/D&gt;&lt;D xsi:type="xsd:double"&gt;7.61288883172299&lt;/D&gt;&lt;D xsi:type="xsd:double"&gt;7.59593751797271&lt;/D&gt;&lt;D xsi:type="xsd:double"&gt;7.57895606923216&lt;/D&gt;&lt;D xsi:type="xsd:double"&gt;7.58081231951366&lt;/D&gt;&lt;D xsi:type="xsd:double"&gt;7.76961514666843&lt;/D&gt;&lt;D xsi:type="xsd:double"&gt;7.72447376376029&lt;/D&gt;&lt;D xsi:type="xsd:double"&gt;7.72543148539954&lt;/D&gt;&lt;D xsi:type="xsd:double"&gt;7.68175501654133&lt;/D&gt;&lt;D xsi:type="xsd:double"&gt;7.39423082736235&lt;/D&gt;&lt;D xsi:type="xsd:double"&gt;7.34864449212279&lt;/D&gt;&lt;D xsi:type="xsd:double"&gt;7.19925014579355&lt;/D&gt;&lt;D xsi:type="xsd:double"&gt;7.12467150134436&lt;/D&gt;&lt;D xsi:type="xsd:double"&gt;7.17644244015702&lt;/D&gt;&lt;D xsi:type="xsd:double"&gt;7.28721336648712&lt;/D&gt;&lt;D xsi:type="xsd:double"&gt;7.4083188817448&lt;/D&gt;&lt;D xsi:type="xsd:double"&gt;7.29610151545147&lt;/D&gt;&lt;D xsi:type="xsd:double"&gt;7.05144300525848&lt;/D&gt;&lt;D xsi:type="xsd:double"&gt;7.01251467468429&lt;/D&gt;&lt;D xsi:type="xsd:double"&gt;6.66098311329633&lt;/D&gt;&lt;D xsi:type="xsd:double"&gt;6.38723281010626&lt;/D&gt;&lt;D xsi:type="xsd:double"&gt;6.49550263295678&lt;/D&gt;&lt;D xsi:type="xsd:double"&gt;6.53853796352693&lt;/D&gt;&lt;D xsi:type="xsd:doubl</t>
        </r>
      </text>
    </comment>
    <comment ref="A30" authorId="0" shapeId="0" xr:uid="{41CDD6F4-E557-4DA1-BEFB-D6BBB8BE430C}">
      <text>
        <r>
          <rPr>
            <b/>
            <sz val="9"/>
            <color indexed="81"/>
            <rFont val="Tahoma"/>
            <family val="2"/>
          </rPr>
          <t>e"&gt;6.56319779554851&lt;/D&gt;&lt;D xsi:type="xsd:double"&gt;6.72159623352762&lt;/D&gt;&lt;D xsi:type="xsd:double"&gt;6.53599131709283&lt;/D&gt;&lt;D xsi:type="xsd:double"&gt;6.56536703437345&lt;/D&gt;&lt;D xsi:type="xsd:double"&gt;6.47204567694592&lt;/D&gt;&lt;D xsi:type="xsd:double"&gt;6.6106939826064&lt;/D&gt;&lt;D xsi:type="xsd:double"&gt;6.61137493577212&lt;/D&gt;&lt;D xsi:type="xsd:double"&gt;6.11791850922178&lt;/D&gt;&lt;D xsi:type="xsd:double"&gt;6.3186757503765&lt;/D&gt;&lt;D xsi:type="xsd:double"&gt;6.23909637537524&lt;/D&gt;&lt;D xsi:type="xsd:double"&gt;6.44153724554273&lt;/D&gt;&lt;D xsi:type="xsd:double"&gt;6.18542038936697&lt;/D&gt;&lt;D xsi:type="xsd:double"&gt;6.05954007351652&lt;/D&gt;&lt;D xsi:type="xsd:double"&gt;6.12315543384721&lt;/D&gt;&lt;D xsi:type="xsd:double"&gt;6.12954211794431&lt;/D&gt;&lt;D xsi:type="xsd:double"&gt;6.13009810398783&lt;/D&gt;&lt;D xsi:type="xsd:double"&gt;6.35671328121735&lt;/D&gt;&lt;D xsi:type="xsd:double"&gt;6.40405639095034&lt;/D&gt;&lt;D xsi:type="xsd:double"&gt;6.53495407098837&lt;/D&gt;&lt;D xsi:type="xsd:double"&gt;6.8934064116555&lt;/D&gt;&lt;D xsi:type="xsd:double"&gt;6.85449629816102&lt;/D&gt;&lt;D xsi:type="xsd:double"&gt;6.80336222534053&lt;/D&gt;&lt;D xsi:type="xsd:double"&gt;6.80411084243803&lt;/D&gt;&lt;D xsi:type="xsd:double"&gt;6.91433284586897&lt;/D&gt;&lt;D xsi:type="xsd:double"&gt;7.0810108785665&lt;/D&gt;&lt;D xsi:type="xsd:double"&gt;7.13038314929172&lt;/D&gt;&lt;D xsi:type="xsd:double"&gt;7.41522523846027&lt;/D&gt;&lt;D xsi:type="xsd:double"&gt;7.46590883193138&lt;/D&gt;&lt;D xsi:type="xsd:double"&gt;7.45195768551471&lt;/D&gt;&lt;D xsi:type="xsd:double"&gt;7.44119298980628&lt;/D&gt;&lt;D xsi:type="xsd:double"&gt;7.42217297495261&lt;/D&gt;&lt;D xsi:type="xsd:double"&gt;7.42310387119384&lt;/D&gt;&lt;D xsi:type="xsd:double"&gt;6.95045254051282&lt;/D&gt;&lt;D xsi:type="xsd:double"&gt;6.88969546633246&lt;/D&gt;&lt;D xsi:type="xsd:double"&gt;7.11824348484391&lt;/D&gt;&lt;D xsi:type="xsd:double"&gt;7.1190938386915&lt;/D&gt;&lt;D xsi:type="xsd:double"&gt;7.27654979674526&lt;/D&gt;&lt;D xsi:type="xsd:double"&gt;7.42323724765925&lt;/D&gt;&lt;D xsi:type="xsd:double"&gt;7.45287076633047&lt;/D&gt;&lt;D xsi:type="xsd:double"&gt;7.46895625219954&lt;/D&gt;&lt;D xsi:type="xsd:double"&gt;7.51506077496584&lt;/D&gt;&lt;D xsi:type="xsd:double"&gt;7.86133517306573&lt;/D&gt;&lt;D xsi:type="xsd:double"&gt;8.10941130044621&lt;/D&gt;&lt;D xsi:type="xsd:double"&gt;8.33771225792584&lt;/D&gt;&lt;D xsi:type="xsd:double"&gt;8.44408998104501&lt;/D&gt;&lt;D xsi:type="xsd:double"&gt;8.3097047250568&lt;/D&gt;&lt;D xsi:type="xsd:double"&gt;8.48717528780879&lt;/D&gt;&lt;D xsi:type="xsd:double"&gt;8.47117708402068&lt;/D&gt;&lt;D xsi:type="xsd:double"&gt;8.47492411152995&lt;/D&gt;&lt;D xsi:type="xsd:double"&gt;7.8683449445675&lt;/D&gt;&lt;D xsi:type="xsd:double"&gt;7.99585890420647&lt;/D&gt;&lt;D xsi:type="xsd:double"&gt;7.99697654366402&lt;/D&gt;&lt;D xsi:type="xsd:double"&gt;8.06918652787044&lt;/D&gt;&lt;D xsi:type="xsd:double"&gt;8.07261186618362&lt;/D&gt;&lt;D xsi:type="xsd:double"&gt;8.22496135318219&lt;/D&gt;&lt;D xsi:type="xsd:double"&gt;8.3333396301113&lt;/D&gt;&lt;D xsi:type="xsd:double"&gt;8.14605527336756&lt;/D&gt;&lt;D xsi:type="xsd:double"&gt;8.14722364472813&lt;/D&gt;&lt;D xsi:type="xsd:double"&gt;8.1306729150795&lt;/D&gt;&lt;D xsi:type="xsd:double"&gt;8.17985943125355&lt;/D&gt;&lt;D xsi:type="xsd:double"&gt;8.23370220400064&lt;/D&gt;&lt;D xsi:type="xsd:double"&gt;8.09231218987229&lt;/D&gt;&lt;D xsi:type="xsd:double"&gt;8.35294937989761&lt;/D&gt;&lt;D xsi:type="xsd:double"&gt;8.08875276700441&lt;/D&gt;&lt;D xsi:type="xsd:double"&gt;7.9523415078448&lt;/D&gt;&lt;D xsi:type="xsd:double"&gt;7.97765557875609&lt;/D&gt;&lt;D xsi:type="xsd:double"&gt;7.78002553572318&lt;/D&gt;&lt;D xsi:type="xsd:double"&gt;7.69108284819013&lt;/D&gt;&lt;D xsi:type="xsd:double"&gt;7.71292935355732&lt;/D&gt;&lt;D xsi:type="xsd:double"&gt;7.78022915757942&lt;/D&gt;&lt;D xsi:type="xsd:double"&gt;7.80069769857348&lt;/D&gt;&lt;D xsi:type="xsd:double"&gt;8.61083848739025&lt;/D&gt;&lt;D xsi:type="xsd:double"&gt;8.63159441417891&lt;/D&gt;&lt;D xsi:type="xsd:double"&gt;8.50751380373659&lt;/D&gt;&lt;D xsi:type="xsd:double"&gt;8.5621952415225&lt;/D&gt;&lt;D xsi:type="xsd:double"&gt;8.69156328278126&lt;/D&gt;&lt;D xsi:type="xsd:double"&gt;8.35104291062268&lt;/D&gt;&lt;D xsi:type="xsd:double"&gt;8.35229844638887&lt;/D&gt;&lt;D xsi:type="xsd:double"&gt;8.15359070550648&lt;/D&gt;&lt;D xsi:type="xsd:double"&gt;8.3163678634895&lt;/D&gt;&lt;D xsi:type="xsd:double"&gt;8.24804651847227&lt;/D&gt;&lt;D xsi:type="xsd:double"&gt;8.37012986047829&lt;/D&gt;&lt;D xsi:type="xsd:double"&gt;8.37139848020524&lt;/D&gt;&lt;D xsi:type="xsd:double"&gt;8.33496131142969&lt;/D&gt;&lt;D xsi:type="xsd:double"&gt;8.50447180839858&lt;/D&gt;&lt;D xsi:type="xsd:double"&gt;8.21354343910709&lt;/D&gt;&lt;D xsi:type="xsd:double"&gt;8.21600245000303&lt;/D&gt;&lt;D xsi:type="xsd:double"&gt;8.2272340058928&lt;/D&gt;&lt;D xsi:type="xsd:double"&gt;8.33400808715673&lt;/D&gt;&lt;D xsi:type="xsd:double"&gt;8.13146361374014&lt;/D&gt;&lt;D xsi:type="xsd:double"&gt;8.28528209545907&lt;/D&gt;&lt;D xsi:type="xsd:double"&gt;8.23536308019158&lt;/D&gt;&lt;D xsi:type="xsd:double"&gt;8.23473670530849&lt;/D&gt;&lt;D xsi:type="xsd:double"&gt;8.3543925112915&lt;/D&gt;&lt;D xsi:type="xsd:double"&gt;8.44011295762478&lt;/D&gt;&lt;D xsi:type="xsd:double"&gt;8.33021302795668&lt;/D&gt;&lt;D xsi:type="xsd:double"&gt;8.34600958609536&lt;/D&gt;&lt;D xsi:type="xsd:double"&gt;8.31561427500117&lt;/D&gt;&lt;D xsi:type="xsd:double"&gt;8.19297548881046&lt;/D&gt;&lt;D xsi:type="xsd:double"&gt;8.10356515844976&lt;/D&gt;&lt;D xsi:type="xsd:double"&gt;8.40483452043903&lt;/D&gt;&lt;D xsi:type="xsd:double"&gt;8.86970327191958&lt;/D&gt;&lt;D xsi:type="xsd:double"&gt;8.87373689617534&lt;/D&gt;&lt;D xsi:type="xsd:double"&gt;8.87508451110701&lt;/D&gt;&lt;D xsi:type="xsd:double"&gt;8.77601983354705&lt;/D&gt;&lt;D xsi:type="xsd:double"&gt;8.79484828872036&lt;/D&gt;&lt;D xsi:type="xsd:double"&gt;8.79617712561466&lt;/D&gt;&lt;D xsi:type="xsd:double"&gt;8.80150769085855&lt;/D&gt;&lt;D xsi:type="xsd:double"&gt;9.24412394251489&lt;/D&gt;&lt;D xsi:type="xsd:double"&gt;9.4649667338761&lt;/D&gt;&lt;D xsi:type="xsd:double"&gt;9.46649330614924&lt;/D&gt;&lt;D xsi:type="xsd:double"&gt;9.38216819958181&lt;/D&gt;&lt;D xsi:type="xsd:double"&gt;9.16192149887539&lt;/D&gt;&lt;D xsi:type="xsd:double"&gt;9.15192363150874&lt;/D&gt;&lt;D xsi:type="xsd:double"&gt;8.93013785449482&lt;/D&gt;&lt;D xsi:type="xsd:double"&gt;8.42782775283766&lt;/D&gt;&lt;D xsi:type="xsd:double"&gt;8.76051063138788&lt;/D&gt;&lt;D xsi:type="xsd:double"&gt;8.56825290925115&lt;/D&gt;&lt;D xsi:type="xsd:double"&gt;8.49030860383683&lt;/D&gt;&lt;D xsi:type="xsd:double"&gt;8.38719155532268&lt;/D&gt;&lt;D xsi:type="xsd:double"&gt;8.41819132115851&lt;/D&gt;&lt;D xsi:type="xsd:double"&gt;8.34142698091155&lt;/D&gt;&lt;D xsi:type="xsd:double"&gt;8.58322746561158&lt;/D&gt;&lt;D xsi:type="xsd:double"&gt;9.04143161507436&lt;/D&gt;&lt;D xsi:type="xsd:double"&gt;9.18284195995185&lt;/D&gt;&lt;D xsi:type="xsd:double"&gt;9.07655076410932&lt;/D&gt;&lt;D xsi:type="xsd:double"&gt;9.21305049963325&lt;/D&gt;&lt;D xsi:type="xsd:double"&gt;9.08889438253877&lt;/D&gt;&lt;D xsi:type="xsd:double"&gt;8.99156665941691&lt;/D&gt;&lt;D xsi:type="xsd:double"&gt;8.99585108217645&lt;/D&gt;&lt;D xsi:type="xsd:double"&gt;8.90238319281268&lt;/D&gt;&lt;D xsi:type="xsd:double"&gt;8.83442923538764&lt;/D&gt;&lt;D xsi:type="xsd:double"&gt;8.39983926561503&lt;/D&gt;&lt;D xsi:type="xsd:double"&gt;8.62490579598736&lt;/D&gt;&lt;D xsi:type="xsd:double"&gt;8.8807672037353&lt;/D&gt;&lt;D xsi:type="xsd:double"&gt;8.97857692590355&lt;/D&gt;&lt;D xsi:type="xsd:double"&gt;9.11725776861737&lt;/D&gt;&lt;D xsi:type="xsd:double"&gt;9.15189404410377&lt;/D&gt;&lt;D xsi:type="xsd:double"&gt;9.46245763103243&lt;/D&gt;&lt;D xsi:type="xsd:double"&gt;9.39866816065015&lt;/D&gt;&lt;D xsi:type="xsd:double"&gt;9.49103825928475&lt;/D&gt;&lt;D xsi:type="xsd:double"&gt;9.5488879532323&lt;/D&gt;&lt;D xsi:type="xsd:double"&gt;9.70249065547678&lt;/D&gt;&lt;D xsi:type="xsd:double"&gt;9.6956067022928&lt;/D&gt;&lt;D xsi:type="xsd:double"&gt;9.76966619154801&lt;/D&gt;&lt;D xsi:type="xsd:double"&gt;9.69120986399041&lt;/D&gt;&lt;D xsi:type="xsd:double"&gt;9.30308589024156&lt;/D&gt;&lt;D xsi:type="xsd:double"&gt;9.47792470935049&lt;/D&gt;&lt;D xsi:type="xsd:double"&gt;9.25705075554991&lt;/D&gt;&lt;D xsi:type="xsd:double"&gt;9.34461221917423&lt;/D&gt;&lt;D xsi:type="xsd:double"&gt;9.30924538505681&lt;/D&gt;&lt;D xsi:type="xsd:double"&gt;9.37732084776206&lt;/D&gt;&lt;D xsi:type="xsd:double"&gt;9.27350870331322&lt;/D&gt;&lt;D xsi:type="xsd:double"&gt;9.18866499722486&lt;/D&gt;&lt;D xsi:type="xsd:double"&gt;9.21655191341278&lt;/D&gt;&lt;D xsi:type="xsd:double"&gt;9.31414394145552&lt;/D&gt;&lt;D xsi:type="xsd:double"&gt;9.44565094999185&lt;/D&gt;&lt;D xsi:type="xsd:double"&gt;9.55393834740394&lt;/D&gt;&lt;D xsi:type="xsd:double"&gt;9.82685612924695&lt;/D&gt;&lt;D xsi:type="xsd:double"&gt;9.42484443979094&lt;/D&gt;&lt;D xsi:type="xsd:double"&gt;9.7427674043921&lt;/D&gt;&lt;D xsi:type="xsd:double"&gt;9.68176525374039&lt;/D&gt;&lt;D xsi:type="xsd:double"&gt;9.63001783834768&lt;/D&gt;&lt;D xsi:type="xsd:double"&gt;9.71945338567598&lt;/D&gt;&lt;D xsi:type="xsd:double"&gt;9.41434139102053&lt;/D&gt;&lt;D xsi:type="xsd:double"&gt;9.23989207121044&lt;/D&gt;&lt;D xsi:type="xsd:double"&gt;9.35424485551825&lt;/D&gt;&lt;D xsi:type="xsd:double"&gt;9.64900394669943&lt;/D&gt;&lt;D xsi:type="xsd:double"&gt;9.58937337312911&lt;/D&gt;&lt;D xsi:type="xsd:double"&gt;9.70154469295548&lt;/D&gt;&lt;D xsi:type="xsd:double"&gt;9.70861557278908&lt;/D&gt;&lt;D xsi:type="xsd:double"&gt;9.63071890365626&lt;/D&gt;&lt;D xsi:type="xsd:double"&gt;9.34727819183074&lt;/D&gt;&lt;D xsi:type="xsd:double"&gt;9.25726650171708&lt;/D&gt;&lt;D xsi:type="xsd:double"&gt;9.33547746296692&lt;/D&gt;&lt;D xsi:type="xsd:double"&gt;9.58649122243497&lt;/D&gt;&lt;D xsi:type="xsd:double"&gt;9.62936182004275&lt;/D&gt;&lt;D xsi:type="xsd:double"&gt;9.70574145013227&lt;/D&gt;&lt;D xsi:type="xsd:double"&gt;9.75069252898016&lt;/D&gt;&lt;D xsi:type="xsd:double"&gt;9.67287468754963&lt;/D&gt;&lt;D xsi:type="xsd:double"&gt;9.6286000855456&lt;/D&gt;&lt;D xsi:type="xsd:double"&gt;9.58861650585608&lt;/D&gt;&lt;D xsi:type="xsd:double"&gt;9.60555920093795&lt;/D&gt;&lt;D xsi:type="xsd:double"&gt;9.56653818018223&lt;/D&gt;&lt;D xsi:type="xsd:double"&gt;9.61827426633448&lt;/D&gt;&lt;D xsi:type="xsd:double"&gt;9.77006447999534&lt;/D&gt;&lt;D xsi:type="xsd:double"&gt;9.71374532305312&lt;/D&gt;&lt;D xsi:type="xsd:double"&gt;9.73470613143502&lt;/D&gt;&lt;D xsi:type="xsd:double"&gt;9.80341327482779&lt;/D&gt;&lt;D xsi:type="xsd:double"&gt;9.84317510056127&lt;/D&gt;&lt;D xsi:type="xsd:double"&gt;9.80110795650461&lt;/D&gt;&lt;D xsi:type="xsd:double"&gt;9.49702653670343&lt;/D&gt;&lt;D xsi:type="xsd:double"&gt;9.4712648137172&lt;/D&gt;&lt;D xsi:type="xsd:double"&gt;9.52137871822306&lt;/D&gt;&lt;D xsi:type="xsd:double"&gt;9.52886883832436&lt;/D&gt;&lt;D xsi:type="xsd:double"&gt;9.59268986179738&lt;/D&gt;&lt;D xsi:type="xsd:double"&gt;9.44354670728503&lt;/D&gt;&lt;D xsi:type="xsd:double"&gt;9.48617434056674&lt;/D&gt;&lt;D xsi:type="xsd:double"&gt;9.53989358178582&lt;/D&gt;&lt;D xsi:type="xsd:double"&gt;9.35844363386225&lt;/D&gt;&lt;D xsi:type="xsd:double"&gt;9.38873064133262&lt;/D&gt;&lt;D xsi:type="xsd:double"&gt;9.39408274011789&lt;/D&gt;&lt;D xsi:type="xsd:double"&gt;9.42005052686084&lt;/D&gt;&lt;D xsi:type="xsd:double"&gt;9.4392352877405&lt;/D&gt;&lt;D xsi:type="xsd:double"&gt;9.46883517074658&lt;/D&gt;&lt;D xsi:type="xsd:double"&gt;9.51725847564081&lt;/D&gt;&lt;D xsi:type="xsd:double"&gt;9.64934550572901&lt;/D&gt;&lt;D xsi:type="xsd:double"&gt;9.77199508840708&lt;/D&gt;&lt;D xsi:type="xsd:double"&gt;9.79745312920318&lt;/D&gt;&lt;D xsi:type="xsd:double"&gt;10.0326660353314&lt;/D&gt;&lt;D xsi:type="xsd:double"&gt;10.067110010493&lt;/D&gt;&lt;D xsi:type="xsd:double"&gt;10.0615506714296&lt;/D&gt;&lt;D xsi:type="xsd:double"&gt;9.89545870810556&lt;/D&gt;&lt;D xsi:type="xsd:double"&gt;10.0151360766608&lt;/D&gt;&lt;D xsi:type="xsd:double"&gt;9.84445876047751&lt;/D&gt;&lt;D xsi:type="xsd:double"&gt;9.78568223576789&lt;/D&gt;&lt;D xsi:type="xsd:double"&gt;9.67754051286112&lt;/D&gt;&lt;D xsi:type="xsd:double"&gt;9.65080396509043&lt;/D&gt;&lt;D xsi:type="xsd:double"&gt;9.61029722122666&lt;/D&gt;&lt;D xsi:type="xsd:double"&gt;9.6143049490962&lt;/D&gt;&lt;D xsi:type="xsd:double"&gt;9.58065761082251&lt;/D&gt;&lt;D xsi:type="xsd:double"&gt;9.56695406206255&lt;/D&gt;&lt;D xsi:type="xsd:double"&gt;9.4442178393972&lt;/D&gt;&lt;D xsi:type="xsd:double"&gt;9.54227040597381&lt;/D&gt;&lt;D xsi:type="xsd:double"&gt;9.53693150034546&lt;/D&gt;&lt;D xsi:type="xsd:double"&gt;9.4609203857051&lt;/D&gt;&lt;D xsi:type="xsd:double"&gt;9.55807791382584&lt;/D&gt;&lt;D xsi:type="xsd:double"&gt;9.77291167368379&lt;/D&gt;&lt;D xsi:type="xsd:double"&gt;9.97454729215794&lt;/D&gt;&lt;D xsi:type="xsd:double"&gt;10.1452667163098&lt;/D&gt;&lt;D xsi:type="xsd:double"&gt;10.1642603066785&lt;/D&gt;&lt;D xsi:type="xsd:double"&gt;10.1078456890226&lt;/D&gt;&lt;D xsi:type="xsd:double"&gt;10.0308067241718&lt;/D&gt;&lt;D xsi:type="xsd:double"&gt;9.95151385184423&lt;/D&gt;&lt;D xsi:type="xsd:double"&gt;9.94224446909326&lt;/D&gt;&lt;D xsi:type="xsd:double"&gt;9.92455534904663&lt;/D&gt;&lt;D xsi:type="xsd:double"&gt;9.94115745494172&lt;/D&gt;&lt;D xsi:type="xsd:double"&gt;10.0602825949405&lt;/D&gt;&lt;D xsi:type="xsd:double"&gt;10.1733631761314&lt;/D&gt;&lt;D xsi:type="xsd:double"&gt;10.1520838691075&lt;/D&gt;&lt;D xsi:type="xsd:double"&gt;10.1058362154743&lt;/D&gt;&lt;D xsi:type="xsd:double"&gt;9.95073040939752&lt;/D&gt;&lt;D xsi:type="xsd:double"&gt;9.89691132862008&lt;/D&gt;&lt;D xsi:type="xsd:double"&gt;9.89535318581813&lt;/D&gt;&lt;D xsi:type="xsd:double"&gt;9.9429624575715&lt;/D&gt;&lt;D xsi:type="xsd:double"&gt;9.96315224281389&lt;/D&gt;&lt;D xsi:type="xsd:double"&gt;9.90995964724774&lt;/D&gt;&lt;D xsi:type="xsd:double"&gt;9.87784629717601&lt;/D&gt;&lt;D xsi:type="xsd:double"&gt;9.87437026004872&lt;/D&gt;&lt;D xsi:type="xsd:double"&gt;9.74429142963057&lt;/D&gt;&lt;D xsi:type="xsd:double"&gt;9.72486929116145&lt;/D&gt;&lt;D xsi:type="xsd:double"&gt;9.64024008657236&lt;/D&gt;&lt;D xsi:type="xsd:double"&gt;9.50183631153365&lt;/D&gt;&lt;D xsi:type="xsd:double"&gt;9.44201341323616&lt;/D&gt;&lt;D xsi:type="xsd:double"&gt;9.43407769837885&lt;/D&gt;&lt;D xsi:type="xsd:double"&gt;9.53780237934287&lt;/D&gt;&lt;D xsi:type="xsd:double"&gt;9.92002681286512&lt;/D&gt;&lt;D xsi:type="xsd:double"&gt;9.88542044578548&lt;/D&gt;&lt;D xsi:type="xsd:double"&gt;9.85642033379653&lt;/D&gt;&lt;D xsi:type="xsd:double"&gt;9.76612671773795&lt;/D&gt;&lt;D xsi:type="xsd:double"&gt;9.68345951179974&lt;/D&gt;&lt;D xsi:type="xsd:double"&gt;9.49400002874037&lt;/D&gt;&lt;D xsi:type="xsd:double"&gt;9.42730140539731&lt;/D&gt;&lt;D xsi:type="xsd:double"&gt;9.4542782727124&lt;/D&gt;&lt;D xsi:type="xsd:double"&gt;9.48006635983526&lt;/D&gt;&lt;D xsi:type="xsd:double"&gt;9.53379398209712&lt;/D&gt;&lt;D xsi:type="xsd:double"&gt;9.57497254490518&lt;/D&gt;&lt;D xsi:type="xsd:double"&gt;9.71077061555305&lt;/D&gt;&lt;D xsi:type="xsd:double"&gt;9.74748889444566&lt;/D&gt;&lt;D xsi:type="xsd:double"&gt;9.79494646956982&lt;/D&gt;&lt;D xsi:type="xsd:double"&gt;9.81482753121552&lt;/D&gt;&lt;D xsi:type="xsd:double"&gt;9.76498414051929&lt;/D&gt;&lt;D xsi:type="xsd:double"&gt;9.67540845987898&lt;/D&gt;&lt;D xsi:type="xsd:double"&gt;9.76096219736458&lt;/D&gt;&lt;D xsi:type="xsd:double"&gt;9.78424863439894&lt;/D&gt;&lt;D xsi:type="xsd:double"&gt;9.77190307886095&lt;/D&gt;&lt;D xsi:type="xsd:double"&gt;9.74587953232158&lt;/D&gt;&lt;D xsi:type="xsd:double"&gt;9.72227156131512&lt;/D&gt;&lt;D xsi:type="xsd:double"&gt;9.70959581385658&lt;/D&gt;&lt;D xsi:type="xsd:double"&gt;9.77768164260782&lt;/D&gt;&lt;D xsi:type="xsd:double"&gt;9.81304660404085&lt;/D&gt;&lt;D xsi:type="xsd:double"&gt;9.78741132617236&lt;/D&gt;&lt;D xsi:type="xsd:double"&gt;9.60911458972603&lt;/D&gt;&lt;D xsi:type="xsd:double"&gt;9.54653312239848&lt;/D&gt;&lt;D xsi:type="xsd:double"&gt;9.53575018697738&lt;/D&gt;&lt;D xsi:type="xsd:double"&gt;9.32172253556451&lt;/D&gt;&lt;D xsi:type="xsd:double"&gt;9.15456547219509&lt;/D&gt;&lt;D xsi:type="xsd:double"&gt;9.1546108389616&lt;/D&gt;&lt;D xsi:type="xsd:double"&gt;9.24889746857107&lt;/D&gt;&lt;D xsi:type="xsd:double"&gt;9.37165430058034&lt;/D&gt;&lt;D xsi:type="xsd:double"&gt;9.30103456839581&lt;/D&gt;&lt;D xsi:type="xsd:double"&gt;9.57067682434634&lt;/D&gt;&lt;D xsi:type="xsd:double"&gt;9.6182808044505&lt;/D&gt;&lt;D xsi:type="xsd:double"&gt;9.68151256378383&lt;/D&gt;&lt;D xsi:type="xsd:double"&gt;9.81024890262738&lt;/D&gt;&lt;D xsi:type="xsd:double"&gt;10.0474492402203&lt;/D&gt;&lt;D xsi:type="xsd:double"&gt;9.91086111578583&lt;/D&gt;&lt;D xsi:type="xsd:double"&gt;9.90913195812673&lt;/D&gt;&lt;D xsi:type="xsd:double"&gt;10.2766368012208&lt;/D&gt;&lt;D xsi:type="xsd:double"&gt;10.4983633299608&lt;/D&gt;&lt;D xsi:type="xsd:double"&gt;10.3005773855692&lt;/D&gt;&lt;D xsi:type="xsd:double"&gt;10.176394290726&lt;/D&gt;&lt;/FQL&gt;&lt;FQL&gt;&lt;Q&gt;126307BB2^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307BB2^FTID_PRICE(-2AY,0,D,"MID")&lt;/Q&gt;&lt;R&gt;504&lt;/R&gt;&lt;C&gt;1&lt;/C&gt;&lt;D xsi:type="xsd:double"&gt;97.875&lt;/D&gt;&lt;D xsi:type="xsd:double"&gt;97.092&lt;/D&gt;&lt;D xsi:type="xsd:double"&gt;97.093&lt;/D&gt;&lt;D xsi:type="xsd:double"&gt;97.125&lt;/D&gt;&lt;D xsi:type="xsd:double"&gt;97.125&lt;/D&gt;&lt;D xsi:type="xsd:double"&gt;97.125&lt;/D&gt;&lt;D xsi:type="xsd:double"&gt;96.375&lt;/D&gt;&lt;D xsi:type="xsd:double"&gt;96.25&lt;/D&gt;&lt;D xsi:type="xsd:double"&gt;96.542&lt;/D&gt;&lt;D xsi:type="xsd:double"&gt;96.166&lt;/D&gt;&lt;D xsi:type="xsd:double"&gt;96.345&lt;/D&gt;&lt;D xsi:type="xsd:double"&gt;96.182&lt;/D&gt;&lt;D xsi:type="xsd:double"&gt;96.375&lt;/D&gt;&lt;D xsi:type="xsd:double"&gt;96.375&lt;/D&gt;&lt;D xsi:type="xsd:double"&gt;95.625&lt;/D&gt;&lt;D xsi:type="xsd:double"&gt;95.582&lt;/D&gt;&lt;D xsi:type="xsd:double"&gt;95.582&lt;/D&gt;&lt;D xsi:type="xsd:double"&gt;96&lt;/D&gt;&lt;D xsi:type="xsd:double"&gt;95.75&lt;/D&gt;&lt;D xsi:type="xsd:double"&gt;95.606&lt;/D&gt;&lt;D xsi:type="xsd:double"&gt;95.82&lt;/D&gt;&lt;D xsi:type="xsd:double"&gt;95.775&lt;/D&gt;&lt;D xsi:type="xsd:double"&gt;96.123&lt;/D&gt;&lt;D xsi:type="xsd:double"&gt;97.438&lt;/D&gt;&lt;D xsi:type="xsd:double"&gt;97.394&lt;/D&gt;&lt;D xsi:type="xsd:double"&gt;97.522&lt;/D&gt;&lt;D xsi:type="xsd:double"&gt;96.723&lt;/D&gt;&lt;D xsi:type="xsd:double"&gt;96.723&lt;/D&gt;&lt;D xsi:type="xsd:double"&gt;96.326&lt;/D&gt;&lt;D xsi:type="xsd:double"&gt;95.875&lt;/D&gt;&lt;D xsi:type="xsd:double"&gt;95.875&lt;/D&gt;&lt;D xsi:type="xsd:double"&gt;96.041&lt;/D&gt;&lt;D xsi:type="xsd:double"&gt;96.045&lt;/D&gt;&lt;D xsi:type="xsd:double"&gt;96.188&lt;/D&gt;&lt;D xsi:type="xsd:double"&gt;95.947&lt;/D&gt;&lt;D xsi:type="xsd:double"&gt;95.864&lt;/D&gt;&lt;D xsi:type="xsd:double"&gt;95.812&lt;/D&gt;&lt;D xsi:type="xsd:double"&gt;94.01&lt;/D&gt;&lt;D xsi:type="xsd:double"&gt;95.5&lt;/D&gt;&lt;D xsi:type="xsd:double"&gt;95.902&lt;/D&gt;&lt;D xsi:type="xsd:double"&gt;96.023&lt;/D&gt;&lt;D xsi:type="xsd:double"&gt;96.011&lt;/D&gt;&lt;D xsi:type="xsd:double"&gt;96.662&lt;/D&gt;&lt;D xsi:type="xsd:double"&gt;96.75&lt;/D&gt;&lt;D xsi:type="xsd:double"&gt;97.681&lt;/D&gt;&lt;D xsi:type="xsd:double"&gt;97.597&lt;/D&gt;&lt;D xsi:type="xsd:double"&gt;97.26&lt;/D&gt;&lt;D xsi:type="xsd:double"&gt;96.5&lt;/D&gt;&lt;D xsi:type="xsd:double"&gt;96.07&lt;/D&gt;&lt;D xsi:type="xsd:double"&gt;96.179&lt;/D&gt;&lt;D xsi:type="xsd:double"&gt;96.344&lt;/D&gt;&lt;D xsi:type="xsd:double"&gt;96.125&lt;/D&gt;&lt;D xsi:type="xsd:double"&gt;96.25&lt;/D&gt;&lt;D xsi:type="xsd:double"&gt;96.125&lt;/D&gt;&lt;D xsi:type="xsd:double"&gt;96.625&lt;/D&gt;&lt;D xsi:type="xsd:double"&gt;97.166&lt;/D&gt;&lt;D xsi:type="xsd:double"&gt;96.926&lt;/D&gt;&lt;D xsi:type="xsd:double"&gt;97.003&lt;/D&gt;&lt;D xsi:type="xsd:double"&gt;97.866&lt;/D&gt;&lt;D xsi:type="xsd:double"&gt;97.801&lt;/D&gt;&lt;D xsi:type="xsd:double"&gt;97.75&lt;/D&gt;&lt;D xsi:type="xsd:double"&gt;97.625&lt;/D&gt;&lt;D xsi:type="xsd:double"&gt;97.416&lt;/D&gt;&lt;D xsi:type="xsd:double"&gt;97.375&lt;/D&gt;&lt;D xsi:type="xsd:double"&gt;96.874&lt;/D&gt;&lt;D xsi:type="xsd:double"&gt;96.074&lt;/D&gt;&lt;D xsi:type="xsd:double"&gt;95.218&lt;/D&gt;&lt;D xsi:type="xsd:double"&gt;94.708&lt;/D&gt;&lt;D xsi:type="xsd:double"&gt;95.25&lt;/D&gt;&lt;D xsi:type="xsd:double"&gt;95.5&lt;/D&gt;&lt;D xsi:type="xsd:double"&gt;95.875&lt;/D&gt;&lt;D xsi:type="xsd:double"&gt;95.521&lt;/D&gt;&lt;D xsi:type="xsd:double"&gt;94.875&lt;/D&gt;&lt;D xsi:type="xsd:double"&gt;94.873&lt;/D&gt;&lt;D xsi:type="xsd:double"&gt;94.581&lt;/D&gt;&lt;D xsi:type="xsd:double"&gt;94.125&lt;/D&gt;&lt;D xsi:type="xsd:double"&gt;93.5&lt;/D&gt;&lt;D xsi:type="xsd:double"&gt;93.08&lt;/D&gt;&lt;D xsi:type="xsd:double"&gt;94&lt;/D&gt;&lt;D xsi:type="xsd:double"&gt;93&lt;/D&gt;&lt;D xsi:type="xsd:double"&gt;91.79&lt;/D&gt;&lt;D xsi:type="xsd:double"&gt;91.519&lt;/D&gt;&lt;D xsi:type="xsd:double"&gt;92&lt;/D&gt;&lt;D xsi:type="xsd:double"&gt;92.281&lt;/D&gt;&lt;D xsi:type="xsd:double"&gt;91.912&lt;/D&gt;&lt;D xsi</t>
        </r>
      </text>
    </comment>
    <comment ref="A31" authorId="0" shapeId="0" xr:uid="{E3DA452C-5E5A-4704-95CD-A645E8B065C8}">
      <text>
        <r>
          <rPr>
            <b/>
            <sz val="9"/>
            <color indexed="81"/>
            <rFont val="Tahoma"/>
            <family val="2"/>
          </rPr>
          <t>:type="xsd:double"&gt;91.625&lt;/D&gt;&lt;D xsi:type="xsd:double"&gt;90.75&lt;/D&gt;&lt;D xsi:type="xsd:double"&gt;91.142&lt;/D&gt;&lt;D xsi:type="xsd:double"&gt;91.767&lt;/D&gt;&lt;D xsi:type="xsd:double"&gt;90.475&lt;/D&gt;&lt;D xsi:type="xsd:double"&gt;89.625&lt;/D&gt;&lt;D xsi:type="xsd:double"&gt;88.485&lt;/D&gt;&lt;D xsi:type="xsd:double"&gt;89.023&lt;/D&gt;&lt;D xsi:type="xsd:double"&gt;89.468&lt;/D&gt;&lt;D xsi:type="xsd:double"&gt;88.251&lt;/D&gt;&lt;D xsi:type="xsd:double"&gt;88.688&lt;/D&gt;&lt;D xsi:type="xsd:double"&gt;88.864&lt;/D&gt;&lt;D xsi:type="xsd:double"&gt;88.773&lt;/D&gt;&lt;D xsi:type="xsd:double"&gt;88.383&lt;/D&gt;&lt;D xsi:type="xsd:double"&gt;89.712&lt;/D&gt;&lt;D xsi:type="xsd:double"&gt;89.792&lt;/D&gt;&lt;D xsi:type="xsd:double"&gt;89.547&lt;/D&gt;&lt;D xsi:type="xsd:double"&gt;89.894&lt;/D&gt;&lt;D xsi:type="xsd:double"&gt;89.441&lt;/D&gt;&lt;D xsi:type="xsd:double"&gt;88.581&lt;/D&gt;&lt;D xsi:type="xsd:double"&gt;87.567&lt;/D&gt;&lt;D xsi:type="xsd:double"&gt;87.535&lt;/D&gt;&lt;D xsi:type="xsd:double"&gt;87.937&lt;/D&gt;&lt;D xsi:type="xsd:double"&gt;86.934&lt;/D&gt;&lt;D xsi:type="xsd:double"&gt;87.023&lt;/D&gt;&lt;D xsi:type="xsd:double"&gt;85&lt;/D&gt;&lt;D xsi:type="xsd:double"&gt;85.75&lt;/D&gt;&lt;D xsi:type="xsd:double"&gt;87.227&lt;/D&gt;&lt;D xsi:type="xsd:double"&gt;88.356&lt;/D&gt;&lt;D xsi:type="xsd:double"&gt;88.25&lt;/D&gt;&lt;D xsi:type="xsd:double"&gt;88&lt;/D&gt;&lt;D xsi:type="xsd:double"&gt;87.32&lt;/D&gt;&lt;D xsi:type="xsd:double"&gt;87.25&lt;/D&gt;&lt;D xsi:type="xsd:double"&gt;87.25&lt;/D&gt;&lt;D xsi:type="xsd:double"&gt;86.944&lt;/D&gt;&lt;D xsi:type="xsd:double"&gt;86.875&lt;/D&gt;&lt;D xsi:type="xsd:double"&gt;87.552&lt;/D&gt;&lt;D xsi:type="xsd:double"&gt;87.687&lt;/D&gt;&lt;D xsi:type="xsd:double"&gt;87.687&lt;/D&gt;&lt;D xsi:type="xsd:double"&gt;88.05&lt;/D&gt;&lt;D xsi:type="xsd:double"&gt;88.25&lt;/D&gt;&lt;D xsi:type="xsd:double"&gt;87.5&lt;/D&gt;&lt;D xsi:type="xsd:double"&gt;86.273&lt;/D&gt;&lt;D xsi:type="xsd:double"&gt;85.75&lt;/D&gt;&lt;D xsi:type="xsd:double"&gt;85.36&lt;/D&gt;&lt;D xsi:type="xsd:double"&gt;84.527&lt;/D&gt;&lt;D xsi:type="xsd:double"&gt;85.25&lt;/D&gt;&lt;D xsi:type="xsd:double"&gt;84.77&lt;/D&gt;&lt;D xsi:type="xsd:double"&gt;85.269&lt;/D&gt;&lt;D xsi:type="xsd:double"&gt;84.682&lt;/D&gt;&lt;D xsi:type="xsd:double"&gt;84.53&lt;/D&gt;&lt;D xsi:type="xsd:double"&gt;85&lt;/D&gt;&lt;D xsi:type="xsd:double"&gt;84.475&lt;/D&gt;&lt;D xsi:type="xsd:double"&gt;83.72&lt;/D&gt;&lt;D xsi:type="xsd:double"&gt;83.75&lt;/D&gt;&lt;D xsi:type="xsd:double"&gt;83.932&lt;/D&gt;&lt;D xsi:type="xsd:double"&gt;83.932&lt;/D&gt;&lt;D xsi:type="xsd:double"&gt;83.565&lt;/D&gt;&lt;D xsi:type="xsd:double"&gt;82.5&lt;/D&gt;&lt;D xsi:type="xsd:double"&gt;82.5&lt;/D&gt;&lt;D xsi:type="xsd:double"&gt;83.023&lt;/D&gt;&lt;D xsi:type="xsd:double"&gt;82.454&lt;/D&gt;&lt;D xsi:type="xsd:double"&gt;82.5&lt;/D&gt;&lt;D xsi:type="xsd:double"&gt;81.33&lt;/D&gt;&lt;D xsi:type="xsd:double"&gt;80.5&lt;/D&gt;&lt;D xsi:type="xsd:double"&gt;80.978&lt;/D&gt;&lt;D xsi:type="xsd:double"&gt;80.875&lt;/D&gt;&lt;D xsi:type="xsd:double"&gt;80.75&lt;/D&gt;&lt;D xsi:type="xsd:double"&gt;81.07&lt;/D&gt;&lt;D xsi:type="xsd:double"&gt;80.94&lt;/D&gt;&lt;D xsi:type="xsd:double"&gt;81.75&lt;/D&gt;&lt;D xsi:type="xsd:double"&gt;80.738&lt;/D&gt;&lt;D xsi:type="xsd:double"&gt;81.32&lt;/D&gt;&lt;D xsi:type="xsd:double"&gt;82.03&lt;/D&gt;&lt;D xsi:type="xsd:double"&gt;81.794&lt;/D&gt;&lt;D xsi:type="xsd:double"&gt;82.39&lt;/D&gt;&lt;D xsi:type="xsd:double"&gt;84.774&lt;/D&gt;&lt;D xsi:type="xsd:double"&gt;86.303&lt;/D&gt;&lt;D xsi:type="xsd:double"&gt;87.045&lt;/D&gt;&lt;D xsi:type="xsd:double"&gt;85.85&lt;/D&gt;&lt;D xsi:type="xsd:double"&gt;85.515&lt;/D&gt;&lt;D xsi:type="xsd:double"&gt;85&lt;/D&gt;&lt;D xsi:type="xsd:double"&gt;83.395&lt;/D&gt;&lt;D xsi:type="xsd:double"&gt;83.138&lt;/D&gt;&lt;D xsi:type="xsd:double"&gt;82.398&lt;/D&gt;&lt;D xsi:type="xsd:double"&gt;82&lt;/D&gt;&lt;D xsi:type="xsd:double"&gt;81.484&lt;/D&gt;&lt;D xsi:type="xsd:double"&gt;79.303&lt;/D&gt;&lt;D xsi:type="xsd:double"&gt;77.308&lt;/D&gt;&lt;D xsi:type="xsd:double"&gt;77.75&lt;/D&gt;&lt;D xsi:type="xsd:double"&gt;77.495&lt;/D&gt;&lt;D xsi:type="xsd:double"&gt;77.4&lt;/D&gt;&lt;D xsi:type="xsd:double"&gt;78&lt;/D&gt;&lt;D xsi:type="xsd:double"&gt;78.502&lt;/D&gt;&lt;D xsi:type="xsd:double"&gt;78.616&lt;/D&gt;&lt;D xsi:type="xsd:double"&gt;78.555&lt;/D&gt;&lt;D xsi:type="xsd:double"&gt;78.65&lt;/D&gt;&lt;D xsi:type="xsd:double"&gt;78.755&lt;/D&gt;&lt;D xsi:type="xsd:double"&gt;78.75&lt;/D&gt;&lt;D xsi:type="xsd:double"&gt;77.758&lt;/D&gt;&lt;D xsi:type="xsd:double"&gt;78&lt;/D&gt;&lt;D xsi:type="xsd:double"&gt;78&lt;/D&gt;&lt;D xsi:type="xsd:double"&gt;78.25&lt;/D&gt;&lt;D xsi:type="xsd:double"&gt;79.788&lt;/D&gt;&lt;D xsi:type="xsd:double"&gt;80.039&lt;/D&gt;&lt;D xsi:type="xsd:double"&gt;80.857&lt;/D&gt;&lt;D xsi:type="xsd:double"&gt;81.28&lt;/D&gt;&lt;D xsi:type="xsd:double"&gt;81&lt;/D&gt;&lt;D xsi:type="xsd:double"&gt;80.4&lt;/D&gt;&lt;D xsi:type="xsd:double"&gt;79.75&lt;/D&gt;&lt;D xsi:type="xsd:double"&gt;80.361&lt;/D&gt;&lt;D xsi:type="xsd:double"&gt;81.715&lt;/D&gt;&lt;D xsi:type="xsd:double"&gt;81.935&lt;/D&gt;&lt;D xsi:type="xsd:double"&gt;83.917&lt;/D&gt;&lt;D xsi:type="xsd:double"&gt;85.5&lt;/D&gt;&lt;D xsi:type="xsd:double"&gt;84.875&lt;/D&gt;&lt;D xsi:type="xsd:double"&gt;84.638&lt;/D&gt;&lt;D xsi:type="xsd:double"&gt;84.5&lt;/D&gt;&lt;D xsi:type="xsd:double"&gt;83.6&lt;/D&gt;&lt;D xsi:type="xsd:double"&gt;84.664&lt;/D&gt;&lt;D xsi:type="xsd:double"&gt;84.499&lt;/D&gt;&lt;D xsi:type="xsd:double"&gt;85.044&lt;/D&gt;&lt;D xsi:type="xsd:double"&gt;84.251&lt;/D&gt;&lt;D xsi:type="xsd:double"&gt;84.251&lt;/D&gt;&lt;D xsi:type="xsd:double"&gt;87.13&lt;/D&gt;&lt;D xsi:type="xsd:double"&gt;85.95&lt;/D&gt;&lt;D xsi:type="xsd:double"&gt;86.427&lt;/D&gt;&lt;D xsi:type="xsd:double"&gt;85.25&lt;/D&gt;&lt;D xsi:type="xsd:double"&gt;86.75&lt;/D&gt;&lt;D xsi:type="xsd:double"&gt;87.5&lt;/D&gt;&lt;D xsi:type="xsd:double"&gt;87.125&lt;/D&gt;&lt;D xsi:type="xsd:double"&gt;87.097&lt;/D&gt;&lt;D xsi:type="xsd:double"&gt;87.097&lt;/D&gt;&lt;D xsi:type="xsd:double"&gt;85.771&lt;/D&gt;&lt;D xsi:type="xsd:double"&gt;85.5&lt;/D&gt;&lt;D xsi:type="xsd:double"&gt;84.75&lt;/D&gt;&lt;D xsi:type="xsd:double"&gt;82.739&lt;/D&gt;&lt;D xsi:type="xsd:double"&gt;82.96&lt;/D&gt;&lt;D xsi:type="xsd:double"&gt;83.25&lt;/D&gt;&lt;D xsi:type="xsd:double"&gt;83.25&lt;/D&gt;&lt;D xsi:type="xsd:double"&gt;82.64&lt;/D&gt;&lt;D xsi:type="xsd:double"&gt;81.735&lt;/D&gt;&lt;D xsi:type="xsd:double"&gt;81.47&lt;/D&gt;&lt;D xsi:type="xsd:double"&gt;79.924&lt;/D&gt;&lt;D xsi:type="xsd:double"&gt;79.671&lt;/D&gt;&lt;D xsi:type="xsd:double"&gt;79.75&lt;/D&gt;&lt;D xsi:type="xsd:double"&gt;79.827&lt;/D&gt;&lt;D xsi:type="xsd:double"&gt;79.933&lt;/D&gt;&lt;D xsi:type="xsd:double"&gt;79.933&lt;/D&gt;&lt;D xsi:type="xsd:double"&gt;82.497&lt;/D&gt;&lt;D xsi:type="xsd:double"&gt;82.846&lt;/D&gt;&lt;D xsi:type="xsd:double"&gt;81.596&lt;/D&gt;&lt;D xsi:type="xsd:double"&gt;81.596&lt;/D&gt;&lt;D xsi:type="xsd:double"&gt;80.75&lt;/D&gt;&lt;D xsi:type="xsd:double"&gt;79.972&lt;/D&gt;&lt;D xsi:type="xsd:double"&gt;79.83&lt;/D&gt;&lt;D xsi:type="xsd:double"&gt;79.75&lt;/D&gt;&lt;D xsi:type="xsd:double"&gt;79.512&lt;/D&gt;&lt;D xsi:type="xsd:double"&gt;77.72&lt;/D&gt;&lt;D xsi:type="xsd:double"&gt;76.468&lt;/D&gt;&lt;D xsi:type="xsd:double"&gt;75.35&lt;/D&gt;&lt;D xsi:type="xsd:double"&gt;74.834&lt;/D&gt;&lt;D xsi:type="xsd:double"&gt;75.5&lt;/D&gt;&lt;D xsi:type="xsd:double"&gt;74.636&lt;/D&gt;&lt;D xsi:type="xsd:double"&gt;74.72&lt;/D&gt;&lt;D xsi:type="xsd:double"&gt;74.72&lt;/D&gt;&lt;D xsi:type="xsd:double"&gt;77.75&lt;/D&gt;&lt;D xsi:type="xsd:double"&gt;77.108&lt;/D&gt;&lt;D xsi:type="xsd:double"&gt;77.108&lt;/D&gt;&lt;D xsi:type="xsd:double"&gt;76.75&lt;/D&gt;&lt;D xsi:type="xsd:double"&gt;76.75&lt;/D&gt;&lt;D xsi:type="xsd:double"&gt;75.996&lt;/D&gt;&lt;D xsi:type="xsd:double"&gt;75.467&lt;/D&gt;&lt;D xsi:type="xsd:double"&gt;76.4&lt;/D&gt;&lt;D xsi:type="xsd:double"&gt;76.4&lt;/D&gt;&lt;D xsi:type="xsd:double"&gt;76.5&lt;/D&gt;&lt;D xsi:type="xsd:double"&gt;76.261&lt;/D&gt;&lt;D xsi:type="xsd:double"&gt;76&lt;/D&gt;&lt;D xsi:type="xsd:double"&gt;76.709&lt;/D&gt;&lt;D xsi:type="xsd:double"&gt;75.425&lt;/D&gt;&lt;D xsi:type="xsd:double"&gt;76.75&lt;/D&gt;&lt;D xsi:type="xsd:double"&gt;77.441&lt;/D&gt;&lt;D xsi:type="xsd:double"&gt;77.319&lt;/D&gt;&lt;D xsi:type="xsd:double"&gt;78.328&lt;/D&gt;&lt;D xsi:type="xsd:double"&gt;78.79&lt;/D&gt;&lt;D xsi:type="xsd:double"&gt;78.677&lt;/D&gt;&lt;D xsi:type="xsd:double"&gt;78.349&lt;/D&gt;&lt;D xsi:type="xsd:double"&gt;78.25&lt;/D&gt;&lt;D xsi:type="xsd:double"&gt;74.25&lt;/D&gt;&lt;D xsi:type="xsd:double"&gt;74.157&lt;/D&gt;&lt;D xsi:type="xsd:double"&gt;74.772&lt;/D&gt;&lt;D xsi:type="xsd:double"&gt;74.515&lt;/D&gt;&lt;D xsi:type="xsd:double"&gt;73.903&lt;/D&gt;&lt;D xsi:type="xsd:double"&gt;75.55&lt;/D&gt;&lt;D xsi:type="xsd:double"&gt;75.55&lt;/D&gt;&lt;D xsi:type="xsd:double"&gt;76.545&lt;/D&gt;&lt;D xsi:type="xsd:double"&gt;75.75&lt;/D&gt;&lt;D xsi:type="xsd:double"&gt;76.091&lt;/D&gt;&lt;D xsi:type="xsd:double"&gt;75.5&lt;/D&gt;&lt;D xsi:type="xsd:double"&gt;75.5&lt;/D&gt;&lt;D xsi:type="xsd:double"&gt;75.696&lt;/D&gt;&lt;D xsi:type="xsd:double"&gt;74.881&lt;/D&gt;&lt;D xsi:type="xsd:double"&gt;76.303&lt;/D&gt;&lt;D xsi:type="xsd:double"&gt;76.303&lt;/D&gt;&lt;D xsi:type="xsd:double"&gt;76.266&lt;/D&gt;&lt;D xsi:type="xsd:double"&gt;75.75&lt;/D&gt;&lt;D xsi:type="xsd:double"&gt;76.75&lt;/D&gt;&lt;D xsi:type="xsd:double"&gt;76&lt;/D&gt;&lt;D xsi:type="xsd:double"&gt;76.25&lt;/D&gt;&lt;D xsi:type="xsd:double"&gt;76.27&lt;/D&gt;&lt;D xsi:type="xsd:double"&gt;75.692&lt;/D&gt;&lt;D xsi:type="xsd:double"&gt;75.283&lt;/D&gt;&lt;D xsi:type="xsd:double"&gt;75.821&lt;/D&gt;&lt;D xsi:type="xsd:double"&gt;75.75&lt;/D&gt;&lt;D xsi:type="xsd:double"&gt;75.915&lt;/D&gt;&lt;D xsi:type="xsd:double"&gt;76.52&lt;/D&gt;&lt;D xsi:type="xsd:double"&gt;76.966&lt;/D&gt;&lt;D xsi:type="xsd:double"&gt;75.5&lt;/D&gt;&lt;D xsi:type="xsd:double"&gt;73.301&lt;/D&gt;&lt;D xsi:type="xsd:double"&gt;73.301&lt;/D&gt;&lt;D xsi:type="xsd:double"&gt;73.301&lt;/D&gt;&lt;D xsi:type="xsd:double"&gt;73.77&lt;/D&gt;&lt;D xsi:type="xsd:double"&gt;73.688&lt;/D&gt;&lt;D xsi:type="xsd:double"&gt;73.688&lt;/D&gt;&lt;D xsi:type="xsd:double"&gt;73.688&lt;/D&gt;&lt;D xsi:type="xsd:double"&gt;71.66&lt;/D&gt;&lt;D xsi:type="xsd:double"&gt;70.677&lt;/D&gt;&lt;D xsi:type="xsd:double"&gt;70.677&lt;/D&gt;&lt;D xsi:type="xsd:double"&gt;71.073&lt;/D&gt;&lt;D xsi:type="xsd:double"&gt;72.072&lt;/D&gt;&lt;D xsi:type="xsd:double"&gt;72.124&lt;/D&gt;&lt;D xsi:type="xsd:double"&gt;73.147&lt;/D&gt;&lt;D xsi:type="xsd:double"&gt;75.531&lt;/D&gt;&lt;D xsi:type="xsd:double"&gt;73.961&lt;/D&gt;&lt;D xsi:type="xsd:double"&gt;74.873&lt;/D&gt;&lt;D xsi:type="xsd:double"&gt;75.25&lt;/D&gt;&lt;D xsi:type="xsd:double"&gt;75.75&lt;/D&gt;&lt;D xsi:type="xsd:double"&gt;75.625&lt;/D&gt;&lt;D xsi:type="xsd:double"&gt;76&lt;/D&gt;&lt;D xsi:type="xsd:double"&gt;74.851&lt;/D&gt;&lt;D xsi:type="xsd:double"&gt;72.726&lt;/D&gt;&lt;D xsi:type="xsd:double"&gt;72.103&lt;/D&gt;&lt;D xsi:type="xsd:double"&gt;72.592&lt;/D&gt;&lt;D xsi:type="xsd:double"&gt;71.98&lt;/D&gt;&lt;D xsi:type="xsd:double"&gt;72.549&lt;/D&gt;&lt;D xsi:type="xsd:double"&gt;73&lt;/D&gt;&lt;D xsi:type="xsd:double"&gt;73&lt;/D&gt;&lt;D xsi:type="xsd:double"&gt;73.418&lt;/D&gt;&lt;D xsi:type="xsd:double"&gt;73.75&lt;/D&gt;&lt;D xsi:type="xsd:double"&gt;75.803&lt;/D&gt;&lt;D xsi:type="xsd:double"&gt;74.741&lt;/D&gt;&lt;D xsi:type="xsd:double"&gt;73.568&lt;/D&gt;&lt;D xsi:type="xsd:double"&gt;73.125&lt;/D&gt;&lt;D xsi:type="xsd:double"&gt;72.5&lt;/D&gt;&lt;D xsi:type="xsd:double"&gt;72.35&lt;/D&gt;&lt;D xsi:type="xsd:double"&gt;70.97&lt;/D&gt;&lt;D xsi:type="xsd:double"&gt;71.273&lt;/D&gt;&lt;D xsi:type="xsd:double"&gt;70.872&lt;/D&gt;&lt;D xsi:type="xsd:double"&gt;70.625&lt;/D&gt;&lt;D xsi:type="xsd:double"&gt;69.963&lt;/D&gt;&lt;D xsi:type="xsd:double"&gt;70&lt;/D&gt;&lt;D xsi:type="xsd:double"&gt;69.709&lt;/D&gt;&lt;D xsi:type="xsd:double"&gt;70.055&lt;/D&gt;&lt;D xsi:type="xsd:double"&gt;71.767&lt;/D&gt;&lt;D xsi:type="xsd:double"&gt;71&lt;/D&gt;&lt;D xsi:type="xsd:double"&gt;72&lt;/D&gt;&lt;D xsi:type="xsd:double"&gt;71.617&lt;/D&gt;&lt;D xsi:type="xsd:double"&gt;71.795&lt;/D&gt;&lt;D xsi:type="xsd:double"&gt;71.5&lt;/D&gt;&lt;D xsi:type="xsd:double"&gt;71.968&lt;/D&gt;&lt;D xsi:type="xsd:double"&gt;72.368&lt;/D&gt;&lt;D xsi:type="xsd:double"&gt;72.25&lt;/D&gt;&lt;D xsi:type="xsd:double"&gt;71.822&lt;/D&gt;&lt;D xsi:type="xsd:double"&gt;71.248&lt;/D&gt;&lt;D xsi:type="xsd:double"&gt;70.781&lt;/D&gt;&lt;D xsi:type="xsd:double"&gt;69.625&lt;/D&gt;&lt;D xsi:type="xsd:double"&gt;71.375&lt;/D&gt;&lt;D xsi:type="xsd:double"&gt;70&lt;/D&gt;&lt;D xsi:type="xsd:double"&gt;70.27&lt;/D&gt;&lt;D xsi:type="xsd:double"&gt;70.501&lt;/D&gt;&lt;D xsi:type="xsd:double"&gt;70.137&lt;/D&gt;&lt;D xsi:type="xsd:double"&gt;71.471&lt;/D&gt;&lt;D xsi:type="xsd:double"&gt;72.25&lt;/D&gt;&lt;D xsi:type="xsd:double"&gt;71.75&lt;/D&gt;&lt;D xsi:type="xsd:double"&gt;70.47&lt;/D&gt;&lt;D xsi:type="xsd:double"&gt;70.75&lt;/D&gt;&lt;D xsi:type="xsd:double"&gt;70.273&lt;/D&gt;&lt;D xsi:type="xsd:double"&gt;70.25&lt;/D&gt;&lt;D xsi:type="xsd:double"&gt;70.593&lt;/D&gt;&lt;D xsi:type="xsd:double"&gt;71.819&lt;/D&gt;&lt;D xsi:type="xsd:double"&gt;72.25&lt;/D&gt;&lt;D xsi:type="xsd:double"&gt;71.911&lt;/D&gt;&lt;D xsi:type="xsd:double"&gt;70.821&lt;/D&gt;&lt;D xsi:type="xsd:double"&gt;70.643&lt;/D&gt;&lt;D xsi:type="xsd:double"&gt;70.344&lt;/D&gt;&lt;D xsi:type="xsd:double"&gt;70.159&lt;/D&gt;&lt;D xsi:type="xsd:double"&gt;70.5&lt;/D&gt;&lt;D xsi:type="xsd:double"&gt;70.698&lt;/D&gt;&lt;D xsi:type="xsd:double"&gt;70.878&lt;/D&gt;&lt;D xsi:type="xsd:double"&gt;70.827&lt;/D&gt;&lt;D xsi:type="xsd:double"&gt;71.003&lt;/D&gt;&lt;D xsi:type="xsd:double"&gt;70.787&lt;/D&gt;&lt;D xsi:type="xsd:double"&gt;70.144&lt;/D&gt;&lt;D xsi:type="xsd:double"&gt;70.392&lt;/D&gt;&lt;D xsi:type="xsd:double"&gt;70.325&lt;/D&gt;&lt;D xsi:type="xsd:double"&gt;70.04&lt;/D&gt;&lt;D xsi:type="xsd:double"&gt;69.879&lt;/D&gt;&lt;D xsi:type="xsd:double"&gt;70.065&lt;/D&gt;&lt;D xsi:type="xsd:double"&gt;71.378&lt;/D&gt;&lt;D xsi:type="xsd:double"&gt;71.512&lt;/D&gt;&lt;D xsi:type="xsd:double"&gt;71.302&lt;/D&gt;&lt;D xsi:type="xsd:double"&gt;71.277&lt;/D&gt;&lt;D xsi:type="xsd:double"&gt;71.009&lt;/D&gt;&lt;D xsi:type="xsd:double"&gt;71.662&lt;/D&gt;&lt;D xsi:type="xsd:double"&gt;71.499&lt;/D&gt;&lt;D xsi:type="xsd:double"&gt;71.274&lt;/D&gt;&lt;D xsi:type="xsd:double"&gt;72.07&lt;/D&gt;&lt;D xsi:type="xsd:double"&gt;71.945&lt;/D&gt;&lt;D xsi:type="xsd:double"&gt;71.929&lt;/D&gt;&lt;D xsi:type="xsd:double"&gt;71.838&lt;/D&gt;&lt;D xsi:type="xsd:double"&gt;71.762&lt;/D&gt;&lt;D xsi:type="xsd:double"&gt;71.641&lt;/D&gt;&lt;D xsi:type="xsd:double"&gt;71.439&lt;/D&gt;&lt;D xsi:type="xsd:double"&gt;70.879&lt;/D&gt;&lt;D xsi:type="xsd:double"&gt;70.38&lt;/D&gt;&lt;D xsi:type="xsd:double"&gt;70.28&lt;/D&gt;&lt;D xsi:type="xsd:double"&gt;69.302&lt;/D&gt;&lt;D xsi:type="xsd:double"&gt;69.167&lt;/D&gt;&lt;D xsi:type="xsd:double"&gt;69.198&lt;/D&gt;&lt;D xsi:type="xsd:double"&gt;69.922&lt;/D&gt;&lt;D xsi:type="xsd:double"&gt;69.411&lt;/D&gt;&lt;D xsi:type="xsd:double"&gt;70.144&lt;/D&gt;&lt;D xsi:type="xsd:double"&gt;70.399&lt;/D&gt;&lt;D xsi:type="xsd:double"&gt;70.879&lt;/D&gt;&lt;D xsi:type="xsd:double"&gt;71&lt;/D&gt;&lt;D xsi:type="xsd:double"&gt;71.18&lt;/D&gt;&lt;D xsi:type="xsd:double"&gt;71.17&lt;/D&gt;&lt;D xsi:type="xsd:double"&gt;71.321&lt;/D&gt;&lt;D xsi:type="xsd:double"&gt;71.401&lt;/D&gt;&lt;D xsi:type="xsd:double"&gt;71.936&lt;/D&gt;&lt;D xsi:type="xsd:double"&gt;71.521&lt;/D&gt;&lt;D xsi:type="xsd:double"&gt;71.551&lt;/D&gt;&lt;D xsi:type="xsd:double"&gt;71.885&lt;/D&gt;&lt;D xsi:type="xsd:double"&gt;71.496&lt;/D&gt;&lt;D xsi:type="xsd:double"&gt;70.591&lt;/D&gt;&lt;D xsi:type="xsd:double"&gt;69.755&lt;/D&gt;&lt;D xsi:type="xsd:double"&gt;69.058&lt;/D&gt;&lt;D xsi:type="xsd:double"&gt;69.003&lt;/D&gt;&lt;D xsi:type="xsd:double"&gt;69.242&lt;/D&gt;&lt;D xsi:type="xsd:double"&gt;69.567&lt;/D&gt;&lt;D xsi:type="xsd:double"&gt;69.903&lt;/D&gt;&lt;D xsi:type="xsd:double"&gt;69.949&lt;/D&gt;&lt;D xsi:type="xsd:double"&gt;70.045&lt;/D&gt;&lt;D xsi:type="xsd:double"&gt;69.991&lt;/D&gt;&lt;D xsi:type="xsd:double"&gt;69.506&lt;/D&gt;&lt;D xsi:type="xsd:double"&gt;69.05&lt;/D&gt;&lt;D xsi:type="xsd:double"&gt;69.16&lt;/D&gt;&lt;D xsi:type="xsd:double"&gt;69.357&lt;/D&gt;&lt;D xsi:type="xsd:double"&gt;70.004&lt;/D&gt;&lt;D xsi:type="xsd:double"&gt;70.235&lt;/D&gt;&lt;D xsi:type="xsd:double"&gt;70.249&lt;/D&gt;&lt;D xsi:type="xsd:double"&gt;70.074&lt;/D&gt;&lt;D xsi:type="xsd:double"&gt;69.998&lt;/D&gt;&lt;D xsi:type="xsd:double"&gt;70.226&lt;/D&gt;&lt;D xsi:type="xsd:double"&gt;70.367&lt;/D&gt;&lt;D xsi:type="xsd:double"&gt;70.389&lt;/D&gt;&lt;D xsi:type="xsd:double"&gt;70.955&lt;/D&gt;&lt;D xsi:type="xsd:double"&gt;71.044&lt;/D&gt;&lt;D xsi:type="xsd:double"&gt;71.408&lt;/D&gt;&lt;D xsi:type="xsd:double"&gt;72.003&lt;/D&gt;&lt;D xsi:type="xsd:double"&gt;72.266&lt;/D&gt;&lt;D xsi:type="xsd:double"&gt;72.303&lt;/D&gt;&lt;D xsi:type="xsd:double"&gt;71.879&lt;/D&gt;&lt;D xsi:type="xsd:double"&gt;70.283&lt;/D&gt;&lt;D xsi:type="xsd:double"&gt;70.434&lt;/D&gt;&lt;D xsi:type="xsd:double"&gt;70.562&lt;/D&gt;&lt;D xsi:type="xsd:double"&gt;70.961&lt;/D&gt;&lt;D xsi:type="xsd:double"&gt;71.315&lt;/D&gt;&lt;D xsi:type="xsd:double"&gt;72.124&lt;/D&gt;&lt;D xsi:type="xsd:double"&gt;72.416&lt;/D&gt;&lt;D xsi:type="xsd:double"&gt;72.308&lt;/D&gt;&lt;D xsi:type="xsd:double"&gt;72.22&lt;/D&gt;&lt;D xsi:type="xsd:double"&gt;71.999&lt;/D&gt;&lt;D xsi:type="xsd:double"&gt;71.832&lt;/D&gt;&lt;D xsi:type="xsd:double"&gt;71.268&lt;/D&gt;&lt;D xsi:type="xsd:double"&gt;71.122&lt;/D&gt;&lt;D xsi:type="xsd:double"&gt;70.947&lt;/D&gt;&lt;D xsi:type="xsd:double"&gt;70.872&lt;/D&gt;&lt;D xsi:type="xsd:double"&gt;71.087&lt;/D&gt;&lt;D xsi:type="xsd:double"&gt;71.469&lt;/D&gt;&lt;D xsi:type="xsd:double"&gt;71.119&lt;/D&gt;&lt;D xsi:type="xsd:double"&gt;71.045&lt;/D&gt;&lt;D xsi:type="xsd:double"&gt;71.104&lt;/D&gt;&lt;D xsi:type="xsd:double"&gt;71.22&lt;/D&gt;&lt;D xsi:type="xsd:double"&gt;71.307&lt;/D&gt;&lt;D xsi:type="xsd:double"&gt;71.379&lt;/D&gt;&lt;D xsi:type="xsd:double"&gt;71.126&lt;/D&gt;&lt;D xsi:type="xsd:double"&gt;70.987&lt;/D&gt;&lt;D xsi:type="xsd:double"&gt;71.101&lt;/D&gt;&lt;D xsi:type="xsd:double"&gt;71.853&lt;/D&gt;&lt;D xsi:type="xsd:double"&gt;72.139&lt;/D&gt;&lt;D xsi:type="xsd:double"&gt;72.192&lt;/D&gt;&lt;D xsi:type="xsd:double"&gt;73.109&lt;/D&gt;&lt;D xsi:type="xsd:double"&gt;73.836&lt;/D&gt;&lt;D xsi:type="xsd:double"&gt;73.843&lt;/D&gt;&lt;D xsi:type="xsd:double"&gt;73.458&lt;/D&gt;&lt;D xsi:type="xsd:double"&gt;72.94&lt;/D&gt;&lt;D xsi:type="xsd:double"&gt;73.249&lt;/D&gt;&lt;D xsi:type="xsd:double"&gt;72.113&lt;/D&gt;&lt;D xsi:type="xsd:double"&gt;71.921&lt;/D&gt;&lt;D xsi:type="xsd:double"&gt;71.68&lt;/D&gt;&lt;D xsi:type="xsd:double"&gt;71.154&lt;/D&gt;&lt;D xsi:type="xsd:double"&gt;70.191&lt;/D&gt;&lt;D xsi:type="xsd:double"&gt;70.756&lt;/D&gt;&lt;D xsi:type="xsd:double"&gt;70.771&lt;/D&gt;&lt;D xsi:type="xsd:double"&gt;69.309&lt;/D&gt;&lt;D xsi:type="xsd:double"&gt;68.439&lt;/D&gt;&lt;D xsi:type="xsd:double"&gt;69.23&lt;/D&gt;&lt;D xsi:type="xsd:double"&gt;69.735&lt;/D&gt;&lt;/FQL&gt;&lt;FQL&gt;&lt;Q&gt;126307BB2^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87GAA7^FG_YIELD(-2AY,0,,,"YTM")&lt;/Q&gt;&lt;R&gt;504&lt;/R&gt;&lt;C&gt;1&lt;/C&gt;&lt;D xsi:type="xsd:double"&gt;4.25884651489966&lt;/D&gt;&lt;D xsi:type="xsd:double"&gt;4.35653462669658&lt;/D&gt;&lt;D xsi:type="xsd:double"&gt;4.27801872760037&lt;/D&gt;&lt;D xsi:type="xsd:double"&gt;4.27816999464827&lt;/D&gt;&lt;D xsi:type="xsd:double"&gt;4.27862612513463&lt;/D&gt;&lt;D xsi:type="xsd:double"&gt;4.27877894693765&lt;/D&gt;&lt;D xsi:type="xsd:double"&gt;4.35782629529673&lt;/D&gt;&lt;D xsi:type="xsd:double"&gt;4.35801252193937&lt;/D&gt;&lt;D xsi:type="xsd:double"&gt;4.26029092346821&lt;/D&gt;&lt;D xsi:type="xsd:double"&gt;4.26073169083891&lt;/D&gt;&lt;D xsi:type="xsd:double"&gt;4.30984199011182&lt;/D&gt;&lt;D xsi:type="xsd:double"&gt;4.31001039886169&lt;/D&gt;&lt;D xsi:type="xsd:double"&gt;4.38691540143661&lt;/D&gt;&lt;D xsi:type="xsd:double"&gt;4.3871165369301&lt;/D&gt;&lt;D xsi:type="xsd:double"&gt;4.38772261788706&lt;/D&gt;&lt;D xsi:type="xsd:double"&gt;4.38792553854141&lt;/D&gt;&lt;D xsi:type="xsd:double"&gt;4.37864154887357&lt;/D&gt;&lt;D xsi:type="xsd:double"&gt;4.40060038435998&lt;/D&gt;&lt;D xsi:type="xsd:double"&gt;4.38655835825647&lt;/D&gt;&lt;D xsi:type="xsd:double"&gt;4.38597653013537&lt;/D&gt;&lt;D xsi:type="xsd:double"&gt;4.36143830921353&lt;/D&gt;&lt;D xsi:type="xsd:double"&gt;4.33691659130095&lt;/D&gt;&lt;D xsi:type="xsd:double"&gt;4.33710112262324&lt;/D&gt;&lt;D xsi:type="xsd:double"&gt;4.21415018214197&lt;/D&gt;&lt;D xsi:type="xsd:double"&gt;4.20315705741978&lt;/D&gt;&lt;D xsi:type="xsd:double"&gt;4.20328705792008&lt;/D&gt;&lt;D xsi:type="xsd:double"&gt;4.21423220184526&lt;/D&gt;&lt;D xsi:type="xsd:double"&gt;4.21436749643309&lt;/D&gt;&lt;D xsi:type="xsd:double"&gt;4.21450316520244&lt;/D&gt;&lt;D xsi:type="xsd:double"&gt;4.22141836844416&lt;/D&gt;&lt;D xsi:type="xsd:double"&gt;4.29332179615767&lt;/D&gt;&lt;D xsi:type="xsd:double"&gt;4.29349246890771&lt;/D&gt;&lt;D xsi:type="xsd:double"&gt;4.32383058581581&lt;/D&gt;&lt;D xsi:type="xsd:double"&gt;4.38713128231234&lt;/D&gt;&lt;D xsi:type="xsd:double"&gt;4.3919620899412&lt;/D&gt;&lt;D xsi:type="xsd:double"&gt;4.39217674505879&lt;/D&gt;&lt;D xsi:type="xsd:double"&gt;4.39239186567713&lt;/D&gt;&lt;D xsi:type="xsd:double"&gt;4.67475055210841&lt;/D&gt;&lt;D xsi:type="xsd:double"&gt;4.44605657327647&lt;/D&gt;&lt;D xsi:type="xsd:double"&gt;4.44227554257796&lt;/D&gt;&lt;D xsi:type="xsd:double"&gt;4.44251470683185&lt;/D&gt;&lt;D xsi:type="xsd:double"&gt;4.44275436583318&lt;/D&gt;&lt;D xsi:type="xsd:double"&gt;4.36767378273992&lt;/D&gt;&lt;D xsi:type="xsd:double"&gt;4.41652875416618&lt;/D&gt;&lt;D xsi:type="xsd:double"&gt;4.39362263711038&lt;/D&gt;&lt;D xsi:type="</t>
        </r>
      </text>
    </comment>
    <comment ref="A32" authorId="0" shapeId="0" xr:uid="{E92C8AE1-5A7B-4B72-948A-67E5DE6E6458}">
      <text>
        <r>
          <rPr>
            <b/>
            <sz val="9"/>
            <color indexed="81"/>
            <rFont val="Tahoma"/>
            <family val="2"/>
          </rPr>
          <t>xsd:double"&gt;4.419004428074&lt;/D&gt;&lt;D xsi:type="xsd:double"&gt;4.44363861869344&lt;/D&gt;&lt;D xsi:type="xsd:double"&gt;4.4438819153866&lt;/D&gt;&lt;D xsi:type="xsd:double"&gt;4.44724312553171&lt;/D&gt;&lt;D xsi:type="xsd:double"&gt;4.44748956513444&lt;/D&gt;&lt;D xsi:type="xsd:double"&gt;4.47122747784697&lt;/D&gt;&lt;D xsi:type="xsd:double"&gt;4.44575709846951&lt;/D&gt;&lt;D xsi:type="xsd:double"&gt;4.44640913150368&lt;/D&gt;&lt;D xsi:type="xsd:double"&gt;4.44715368768699&lt;/D&gt;&lt;D xsi:type="xsd:double"&gt;4.44740289044296&lt;/D&gt;&lt;D xsi:type="xsd:double"&gt;4.46653840033157&lt;/D&gt;&lt;D xsi:type="xsd:double"&gt;4.47330284431289&lt;/D&gt;&lt;D xsi:type="xsd:double"&gt;4.47435308345291&lt;/D&gt;&lt;D xsi:type="xsd:double"&gt;4.47461695984134&lt;/D&gt;&lt;D xsi:type="xsd:double"&gt;4.47488136448901&lt;/D&gt;&lt;D xsi:type="xsd:double"&gt;4.47514629820801&lt;/D&gt;&lt;D xsi:type="xsd:double"&gt;4.47295090001518&lt;/D&gt;&lt;D xsi:type="xsd:double"&gt;4.47594428194083&lt;/D&gt;&lt;D xsi:type="xsd:double"&gt;4.47621134010198&lt;/D&gt;&lt;D xsi:type="xsd:double"&gt;4.61625844887979&lt;/D&gt;&lt;D xsi:type="xsd:double"&gt;4.70838116870172&lt;/D&gt;&lt;D xsi:type="xsd:double"&gt;4.76421379605312&lt;/D&gt;&lt;D xsi:type="xsd:double"&gt;4.76540164811835&lt;/D&gt;&lt;D xsi:type="xsd:double"&gt;4.74788360686851&lt;/D&gt;&lt;D xsi:type="xsd:double"&gt;4.7626525215337&lt;/D&gt;&lt;D xsi:type="xsd:double"&gt;4.68293834255724&lt;/D&gt;&lt;D xsi:type="xsd:double"&gt;4.65735943256958&lt;/D&gt;&lt;D xsi:type="xsd:double"&gt;4.65877002017101&lt;/D&gt;&lt;D xsi:type="xsd:double"&gt;4.77674313783779&lt;/D&gt;&lt;D xsi:type="xsd:double"&gt;4.84133088254175&lt;/D&gt;&lt;D xsi:type="xsd:double"&gt;4.76625151686975&lt;/D&gt;&lt;D xsi:type="xsd:double"&gt;4.81426455655529&lt;/D&gt;&lt;D xsi:type="xsd:double"&gt;4.86648936580937&lt;/D&gt;&lt;D xsi:type="xsd:double"&gt;4.79451661972849&lt;/D&gt;&lt;D xsi:type="xsd:double"&gt;4.82122815019869&lt;/D&gt;&lt;D xsi:type="xsd:double"&gt;5.060219346242&lt;/D&gt;&lt;D xsi:type="xsd:double"&gt;5.05899611122592&lt;/D&gt;&lt;D xsi:type="xsd:double"&gt;5.16562921484025&lt;/D&gt;&lt;D xsi:type="xsd:double"&gt;4.92919982392198&lt;/D&gt;&lt;D xsi:type="xsd:double"&gt;5.073407399242&lt;/D&gt;&lt;D xsi:type="xsd:double"&gt;5.16890082054927&lt;/D&gt;&lt;D xsi:type="xsd:double"&gt;5.1706750061084&lt;/D&gt;&lt;D xsi:type="xsd:double"&gt;5.17126824959811&lt;/D&gt;&lt;D xsi:type="xsd:double"&gt;5.13713994846851&lt;/D&gt;&lt;D xsi:type="xsd:double"&gt;5.33716243856757&lt;/D&gt;&lt;D xsi:type="xsd:double"&gt;5.4259610589825&lt;/D&gt;&lt;D xsi:type="xsd:double"&gt;5.42809694823837&lt;/D&gt;&lt;D xsi:type="xsd:double"&gt;5.39523989789858&lt;/D&gt;&lt;D xsi:type="xsd:double"&gt;5.39593990642122&lt;/D&gt;&lt;D xsi:type="xsd:double"&gt;5.39664097289028&lt;/D&gt;&lt;D xsi:type="xsd:double"&gt;5.40173377502157&lt;/D&gt;&lt;D xsi:type="xsd:double"&gt;5.4045608805128&lt;/D&gt;&lt;D xsi:type="xsd:double"&gt;5.4515438780995&lt;/D&gt;&lt;D xsi:type="xsd:double"&gt;5.49869247764408&lt;/D&gt;&lt;D xsi:type="xsd:double"&gt;5.30610221314961&lt;/D&gt;&lt;D xsi:type="xsd:double"&gt;5.165918573507&lt;/D&gt;&lt;D xsi:type="xsd:double"&gt;5.00231395168666&lt;/D&gt;&lt;D xsi:type="xsd:double"&gt;5.00284627489648&lt;/D&gt;&lt;D xsi:type="xsd:double"&gt;5.21567366178498&lt;/D&gt;&lt;D xsi:type="xsd:double"&gt;5.21630489695823&lt;/D&gt;&lt;D xsi:type="xsd:double"&gt;5.52194386364731&lt;/D&gt;&lt;D xsi:type="xsd:double"&gt;5.50845772350821&lt;/D&gt;&lt;D xsi:type="xsd:double"&gt;5.46560459591163&lt;/D&gt;&lt;D xsi:type="xsd:double"&gt;5.58013997922278&lt;/D&gt;&lt;D xsi:type="xsd:double"&gt;5.63701526691354&lt;/D&gt;&lt;D xsi:type="xsd:double"&gt;5.58336294102507&lt;/D&gt;&lt;D xsi:type="xsd:double"&gt;5.98118410589866&lt;/D&gt;&lt;D xsi:type="xsd:double"&gt;5.63863858625402&lt;/D&gt;&lt;D xsi:type="xsd:double"&gt;5.64188479351118&lt;/D&gt;&lt;D xsi:type="xsd:double"&gt;5.49766795956504&lt;/D&gt;&lt;D xsi:type="xsd:double"&gt;5.50964325758881&lt;/D&gt;&lt;D xsi:type="xsd:double"&gt;5.58939902420478&lt;/D&gt;&lt;D xsi:type="xsd:double"&gt;5.31734632623644&lt;/D&gt;&lt;D xsi:type="xsd:double"&gt;5.36706601910889&lt;/D&gt;&lt;D xsi:type="xsd:double"&gt;5.53540710013051&lt;/D&gt;&lt;D xsi:type="xsd:double"&gt;5.39755943943958&lt;/D&gt;&lt;D xsi:type="xsd:double"&gt;5.31469330955392&lt;/D&gt;&lt;D xsi:type="xsd:double"&gt;5.2414401580142&lt;/D&gt;&lt;D xsi:type="xsd:double"&gt;5.25744186213174&lt;/D&gt;&lt;D xsi:type="xsd:double"&gt;5.42752857529544&lt;/D&gt;&lt;D xsi:type="xsd:double"&gt;5.27315161583607&lt;/D&gt;&lt;D xsi:type="xsd:double"&gt;5.29356351223808&lt;/D&gt;&lt;D xsi:type="xsd:double"&gt;5.65672880566552&lt;/D&gt;&lt;D xsi:type="xsd:double"&gt;5.54423237554969&lt;/D&gt;&lt;D xsi:type="xsd:double"&gt;5.71525652079024&lt;/D&gt;&lt;D xsi:type="xsd:double"&gt;5.86106727179929&lt;/D&gt;&lt;D xsi:type="xsd:double"&gt;5.83318410861516&lt;/D&gt;&lt;D xsi:type="xsd:double"&gt;5.8340625836313&lt;/D&gt;&lt;D xsi:type="xsd:double"&gt;5.89258798386927&lt;/D&gt;&lt;D xsi:type="xsd:double"&gt;6.01228604509923&lt;/D&gt;&lt;D xsi:type="xsd:double"&gt;6.07159026078982&lt;/D&gt;&lt;D xsi:type="xsd:double"&gt;6.13113866229113&lt;/D&gt;&lt;D xsi:type="xsd:double"&gt;6.1909327790534&lt;/D&gt;&lt;D xsi:type="xsd:double"&gt;6.15315505787293&lt;/D&gt;&lt;D xsi:type="xsd:double"&gt;6.43259747302798&lt;/D&gt;&lt;D xsi:type="xsd:double"&gt;6.25530145894491&lt;/D&gt;&lt;D xsi:type="xsd:double"&gt;6.37522148796167&lt;/D&gt;&lt;D xsi:type="xsd:double"&gt;6.43610146796358&lt;/D&gt;&lt;D xsi:type="xsd:double"&gt;6.57234755565212&lt;/D&gt;&lt;D xsi:type="xsd:double"&gt;6.80407924132668&lt;/D&gt;&lt;D xsi:type="xsd:double"&gt;6.74434483336488&lt;/D&gt;&lt;D xsi:type="xsd:double"&gt;6.8128959109828&lt;/D&gt;&lt;D xsi:type="xsd:double"&gt;6.86946663262573&lt;/D&gt;&lt;D xsi:type="xsd:double"&gt;6.93242523226193&lt;/D&gt;&lt;D xsi:type="xsd:double"&gt;7.18541858771737&lt;/D&gt;&lt;D xsi:type="xsd:double"&gt;7.21729518365264&lt;/D&gt;&lt;D xsi:type="xsd:double"&gt;7.1884863894707&lt;/D&gt;&lt;D xsi:type="xsd:double"&gt;7.322421235158&lt;/D&gt;&lt;D xsi:type="xsd:double"&gt;7.1677409365481&lt;/D&gt;&lt;D xsi:type="xsd:double"&gt;7.20524128570323&lt;/D&gt;&lt;D xsi:type="xsd:double"&gt;7.24909598580584&lt;/D&gt;&lt;D xsi:type="xsd:double"&gt;7.29738797641718&lt;/D&gt;&lt;D xsi:type="xsd:double"&gt;7.39968933330714&lt;/D&gt;&lt;D xsi:type="xsd:double"&gt;7.32717990735091&lt;/D&gt;&lt;D xsi:type="xsd:double"&gt;7.2803271567812&lt;/D&gt;&lt;D xsi:type="xsd:double"&gt;7.28521682936625&lt;/D&gt;&lt;D xsi:type="xsd:double"&gt;7.15124942791825&lt;/D&gt;&lt;D xsi:type="xsd:double"&gt;6.96401340037029&lt;/D&gt;&lt;D xsi:type="xsd:double"&gt;6.83113510206502&lt;/D&gt;&lt;D xsi:type="xsd:double"&gt;6.54165940159371&lt;/D&gt;&lt;D xsi:type="xsd:double"&gt;6.04870684670158&lt;/D&gt;&lt;D xsi:type="xsd:double"&gt;6.16892206558112&lt;/D&gt;&lt;D xsi:type="xsd:double"&gt;6.34840157347036&lt;/D&gt;&lt;D xsi:type="xsd:double"&gt;6.46524772004678&lt;/D&gt;&lt;D xsi:type="xsd:double"&gt;6.55191318223134&lt;/D&gt;&lt;D xsi:type="xsd:double"&gt;6.48428331150546&lt;/D&gt;&lt;D xsi:type="xsd:double"&gt;6.7435041381178&lt;/D&gt;&lt;D xsi:type="xsd:double"&gt;6.76914331964238&lt;/D&gt;&lt;D xsi:type="xsd:double"&gt;7.53375376681421&lt;/D&gt;&lt;D xsi:type="xsd:double"&gt;7.52903640151918&lt;/D&gt;&lt;D xsi:type="xsd:double"&gt;7.56678131131152&lt;/D&gt;&lt;D xsi:type="xsd:double"&gt;7.65641374781731&lt;/D&gt;&lt;D xsi:type="xsd:double"&gt;7.63165446293085&lt;/D&gt;&lt;D xsi:type="xsd:double"&gt;7.63001234189177&lt;/D&gt;&lt;D xsi:type="xsd:double"&gt;7.72673985070859&lt;/D&gt;&lt;D xsi:type="xsd:double"&gt;7.6422442119997&lt;/D&gt;&lt;D xsi:type="xsd:double"&gt;7.63570497365376&lt;/D&gt;&lt;D xsi:type="xsd:double"&gt;7.58450846305388&lt;/D&gt;&lt;D xsi:type="xsd:double"&gt;7.59360816703601&lt;/D&gt;&lt;D xsi:type="xsd:double"&gt;7.67807607420667&lt;/D&gt;&lt;D xsi:type="xsd:double"&gt;7.98561254051825&lt;/D&gt;&lt;D xsi:type="xsd:double"&gt;8.13837593063532&lt;/D&gt;&lt;D xsi:type="xsd:double"&gt;8.22848262766693&lt;/D&gt;&lt;D xsi:type="xsd:double"&gt;8.01983419248999&lt;/D&gt;&lt;D xsi:type="xsd:double"&gt;8.02909014552342&lt;/D&gt;&lt;D xsi:type="xsd:double"&gt;8.01665048758143&lt;/D&gt;&lt;D xsi:type="xsd:double"&gt;7.69379180177413&lt;/D&gt;&lt;D xsi:type="xsd:double"&gt;7.77336703908877&lt;/D&gt;&lt;D xsi:type="xsd:double"&gt;7.87330665821066&lt;/D&gt;&lt;D xsi:type="xsd:double"&gt;7.81354999092657&lt;/D&gt;&lt;D xsi:type="xsd:double"&gt;7.74916868345125&lt;/D&gt;&lt;D xsi:type="xsd:double"&gt;7.82104746537505&lt;/D&gt;&lt;D xsi:type="xsd:double"&gt;7.80569624965626&lt;/D&gt;&lt;D xsi:type="xsd:double"&gt;7.16035447255792&lt;/D&gt;&lt;D xsi:type="xsd:double"&gt;7.40961261487409&lt;/D&gt;&lt;D xsi:type="xsd:double"&gt;7.34937940338595&lt;/D&gt;&lt;D xsi:type="xsd:double"&gt;7.32151000903459&lt;/D&gt;&lt;D xsi:type="xsd:double"&gt;7.20138106345497&lt;/D&gt;&lt;D xsi:type="xsd:double"&gt;7.227353486376&lt;/D&gt;&lt;D xsi:type="xsd:double"&gt;7.16644865177832&lt;/D&gt;&lt;D xsi:type="xsd:double"&gt;6.45636316551385&lt;/D&gt;&lt;D xsi:type="xsd:double"&gt;6.54679939432445&lt;/D&gt;&lt;D xsi:type="xsd:double"&gt;6.58045146771679&lt;/D&gt;&lt;D xsi:type="xsd:double"&gt;6.25699612387669&lt;/D&gt;&lt;D xsi:type="xsd:double"&gt;6.25967126270953&lt;/D&gt;&lt;D xsi:type="xsd:double"&gt;6.53136314112545&lt;/D&gt;&lt;D xsi:type="xsd:double"&gt;6.50254847990564&lt;/D&gt;&lt;D xsi:type="xsd:double"&gt;6.54223146603644&lt;/D&gt;&lt;D xsi:type="xsd:double"&gt;6.5900852177959&lt;/D&gt;&lt;D xsi:type="xsd:double"&gt;6.48021796389805&lt;/D&gt;&lt;D xsi:type="xsd:double"&gt;6.3050047685293&lt;/D&gt;&lt;D xsi:type="xsd:double"&gt;6.41262995696986&lt;/D&gt;&lt;D xsi:type="xsd:double"&gt;6.51570469812846&lt;/D&gt;&lt;D xsi:type="xsd:double"&gt;6.52761120933803&lt;/D&gt;&lt;D xsi:type="xsd:double"&gt;6.61829374324038&lt;/D&gt;&lt;D xsi:type="xsd:double"&gt;6.65692688067148&lt;/D&gt;&lt;D xsi:type="xsd:double"&gt;6.77682276366092&lt;/D&gt;&lt;D xsi:type="xsd:double"&gt;6.7109382105085&lt;/D&gt;&lt;D xsi:type="xsd:double"&gt;6.73941996427029&lt;/D&gt;&lt;D xsi:type="xsd:double"&gt;6.61693437856646&lt;/D&gt;&lt;D xsi:type="xsd:double"&gt;6.65187220740115&lt;/D&gt;&lt;D xsi:type="xsd:double"&gt;6.59131817508905&lt;/D&gt;&lt;D xsi:type="xsd:double"&gt;6.70170402402806&lt;/D&gt;&lt;D xsi:type="xsd:double"&gt;6.77827254075514&lt;/D&gt;&lt;D xsi:type="xsd:double"&gt;6.87820266760576&lt;/D&gt;&lt;D xsi:type="xsd:double"&gt;6.87974758557273&lt;/D&gt;&lt;D xsi:type="xsd:double"&gt;6.95457226621515&lt;/D&gt;&lt;D xsi:type="xsd:double"&gt;7.20431615205953&lt;/D&gt;&lt;D xsi:type="xsd:double"&gt;7.16294830903818&lt;/D&gt;&lt;D xsi:type="xsd:double"&gt;6.98535217724163&lt;/D&gt;&lt;D xsi:type="xsd:double"&gt;7.05492195472647&lt;/D&gt;&lt;D xsi:type="xsd:double"&gt;7.21626236702887&lt;/D&gt;&lt;D xsi:type="xsd:double"&gt;7.42144377901158&lt;/D&gt;&lt;D xsi:type="xsd:double"&gt;7.46414801872779&lt;/D&gt;&lt;D xsi:type="xsd:double"&gt;7.07926957498251&lt;/D&gt;&lt;D xsi:type="xsd:double"&gt;7.38941786656409&lt;/D&gt;&lt;D xsi:type="xsd:double"&gt;7.55463125146318&lt;/D&gt;&lt;D xsi:type="xsd:double"&gt;7.34035332030766&lt;/D&gt;&lt;D xsi:type="xsd:double"&gt;7.34206423153284&lt;/D&gt;&lt;D xsi:type="xsd:double"&gt;7.5447308881343&lt;/D&gt;&lt;D xsi:type="xsd:double"&gt;8.0138928829555&lt;/D&gt;&lt;D xsi:type="xsd:double"&gt;7.92690164067793&lt;/D&gt;&lt;D xsi:type="xsd:double"&gt;7.82352127203814&lt;/D&gt;&lt;D xsi:type="xsd:double"&gt;7.75932146672104&lt;/D&gt;&lt;D xsi:type="xsd:double"&gt;7.92854939258313&lt;/D&gt;&lt;D xsi:type="xsd:double"&gt;7.93876187237402&lt;/D&gt;&lt;D xsi:type="xsd:double"&gt;7.36144971788253&lt;/D&gt;&lt;D xsi:type="xsd:double"&gt;7.54747526892114&lt;/D&gt;&lt;D xsi:type="xsd:double"&gt;7.4973845156401&lt;/D&gt;&lt;D xsi:type="xsd:double"&gt;7.58234016135072&lt;/D&gt;&lt;D xsi:type="xsd:double"&gt;7.58792748007732&lt;/D&gt;&lt;D xsi:type="xsd:double"&gt;7.85811180072424&lt;/D&gt;&lt;D xsi:type="xsd:double"&gt;8.20846953430014&lt;/D&gt;&lt;D xsi:type="xsd:double"&gt;8.27817327404118&lt;/D&gt;&lt;D xsi:type="xsd:double"&gt;8.26855998632562&lt;/D&gt;&lt;D xsi:type="xsd:double"&gt;7.95776589791656&lt;/D&gt;&lt;D xsi:type="xsd:double"&gt;8.10961503106879&lt;/D&gt;&lt;D xsi:type="xsd:double"&gt;7.79000851242215&lt;/D&gt;&lt;D xsi:type="xsd:double"&gt;7.5919819371691&lt;/D&gt;&lt;D xsi:type="xsd:double"&gt;7.77771470377558&lt;/D&gt;&lt;D xsi:type="xsd:double"&gt;7.85476086180298&lt;/D&gt;&lt;D xsi:type="xsd:double"&gt;7.84127217621579&lt;/D&gt;&lt;D xsi:type="xsd:double"&gt;7.40174095466639&lt;/D&gt;&lt;D xsi:type="xsd:double"&gt;7.21433017667787&lt;/D&gt;&lt;D xsi:type="xsd:double"&gt;7.47710914422646&lt;/D&gt;&lt;D xsi:type="xsd:double"&gt;7.57540848185053&lt;/D&gt;&lt;D xsi:type="xsd:double"&gt;7.62305926879447&lt;/D&gt;&lt;D xsi:type="xsd:double"&gt;7.72747844716401&lt;/D&gt;&lt;D xsi:type="xsd:double"&gt;7.72862873219138&lt;/D&gt;&lt;D xsi:type="xsd:double"&gt;7.89274817767286&lt;/D&gt;&lt;D xsi:type="xsd:double"&gt;8.0407376040841&lt;/D&gt;&lt;D xsi:type="xsd:double"&gt;8.03613858026499&lt;/D&gt;&lt;D xsi:type="xsd:double"&gt;8.1257068547969&lt;/D&gt;&lt;D xsi:type="xsd:double"&gt;7.63633401317205&lt;/D&gt;&lt;D xsi:type="xsd:double"&gt;7.63828096342654&lt;/D&gt;&lt;D xsi:type="xsd:double"&gt;7.62700446761164&lt;/D&gt;&lt;D xsi:type="xsd:double"&gt;7.7189823697322&lt;/D&gt;&lt;D xsi:type="xsd:double"&gt;7.79472805955912&lt;/D&gt;&lt;D xsi:type="xsd:double"&gt;7.81965559912526&lt;/D&gt;&lt;D xsi:type="xsd:double"&gt;7.78486346114887&lt;/D&gt;&lt;D xsi:type="xsd:double"&gt;7.7664250377814&lt;/D&gt;&lt;D xsi:type="xsd:double"&gt;7.64684272018823&lt;/D&gt;&lt;D xsi:type="xsd:double"&gt;7.70692179501665&lt;/D&gt;&lt;D xsi:type="xsd:double"&gt;7.80340437894727&lt;/D&gt;&lt;D xsi:type="xsd:double"&gt;7.47392812498698&lt;/D&gt;&lt;D xsi:type="xsd:double"&gt;7.75423853487368&lt;/D&gt;&lt;D xsi:type="xsd:double"&gt;7.55295962447876&lt;/D&gt;&lt;D xsi:type="xsd:double"&gt;7.81442471254968&lt;/D&gt;&lt;D xsi:type="xsd:double"&gt;7.93317623038651&lt;/D&gt;&lt;D xsi:type="xsd:double"&gt;8.07994656459253&lt;/D&gt;&lt;D xsi:type="xsd:double"&gt;8.10671781821778&lt;/D&gt;&lt;D xsi:type="xsd:double"&gt;8.11039280103109&lt;/D&gt;&lt;D xsi:type="xsd:double"&gt;8.02251173138879&lt;/D&gt;&lt;D xsi:type="xsd:double"&gt;7.93833753759519&lt;/D&gt;&lt;D xsi:type="xsd:double"&gt;8.21585857212506&lt;/D&gt;&lt;D xsi:type="xsd:double"&gt;8.29607120339195&lt;/D&gt;&lt;D xsi:type="xsd:double"&gt;8.29149448053341&lt;/D&gt;&lt;D xsi:type="xsd:double"&gt;8.31035187144115&lt;/D&gt;&lt;D xsi:type="xsd:double"&gt;8.31272703742137&lt;/D&gt;&lt;D xsi:type="xsd:double"&gt;8.31987369969915&lt;/D&gt;&lt;D xsi:type="xsd:double"&gt;8.56843615951615&lt;/D&gt;&lt;D xsi:type="xsd:double"&gt;8.57096193907428&lt;/D&gt;&lt;D xsi:type="xsd:double"&gt;8.57349146537614&lt;/D&gt;&lt;D xsi:type="xsd:double"&gt;8.57602474579394&lt;/D&gt;&lt;D xsi:type="xsd:double"&gt;8.2286612015157&lt;/D&gt;&lt;D xsi:type="xsd:double"&gt;8.33684174719707&lt;/D&gt;&lt;D xsi:type="xsd:double"&gt;8.47707729542944&lt;/D&gt;&lt;D xsi:type="xsd:double"&gt;8.47986862746892&lt;/D&gt;&lt;D xsi:type="xsd:double"&gt;8.52124831302317&lt;/D&gt;&lt;D xsi:type="xsd:double"&gt;8.48430428328214&lt;/D&gt;&lt;D xsi:type="xsd:double"&gt;8.32841146341824&lt;/D&gt;&lt;D xsi:type="xsd:double"&gt;8.0240799102658&lt;/D&gt;&lt;D xsi:type="xsd:double"&gt;8.0337744354848&lt;/D&gt;&lt;D xsi:type="xsd:double"&gt;7.79063531864175&lt;/D&gt;&lt;D xsi:type="xsd:double"&gt;7.49347557379025&lt;/D&gt;&lt;D xsi:type="xsd:double"&gt;7.35348895697433&lt;/D&gt;&lt;D xsi:type="xsd:double"&gt;7.22460355587744&lt;/D&gt;&lt;D xsi:type="xsd:double"&gt;7.27410044942028&lt;/D&gt;&lt;D xsi:type="xsd:double"&gt;7.20097154474514&lt;/D&gt;&lt;D xsi:type="xsd:double"&gt;7.46145332047481&lt;/D&gt;&lt;D xsi:type="xsd:double"&gt;7.43777836845276&lt;/D&gt;&lt;D xsi:type="xsd:double"&gt;7.49032814089166&lt;/D&gt;&lt;D xsi:type="xsd:double"&gt;7.4852603410696&lt;/D&gt;&lt;D xsi:type="xsd:double"&gt;7.59085778743582&lt;/D&gt;&lt;D xsi:type="xsd:double"&gt;7.5735756016692&lt;/D&gt;&lt;D xsi:type="xsd:double"&gt;7.66403940523899&lt;/D&gt;&lt;D xsi:type="xsd:double"&gt;7.648067738575&lt;/D&gt;&lt;D xsi:type="xsd:double"&gt;7.79563624627543&lt;/D&gt;&lt;D xsi:type="xsd:double"&gt;7.80294674608252&lt;/D&gt;&lt;D xsi:type="xsd:double"&gt;7.72800207695644&lt;/D&gt;&lt;D xsi:type="xsd:double"&gt;7.73217220449991&lt;/D&gt;&lt;D xsi:type="xsd:double"&gt;7.73406129805373&lt;/D&gt;&lt;D xsi:type="xsd:double"&gt;7.68587674613724&lt;/D&gt;&lt;D xsi:type="xsd:double"&gt;8.07839214979903&lt;/D&gt;&lt;D xsi:type="xsd:double"&gt;8.18301392312945&lt;/D&gt;&lt;D xsi:type="xsd:double"&gt;8.35559072718734&lt;/D&gt;&lt;D xsi:type="xsd:double"&gt;8.51072323924991&lt;/D&gt;&lt;D xsi:type="xsd:double"&gt;8.6892020508064&lt;/D&gt;&lt;D xsi:type="xsd:double"&gt;8.83582653410108&lt;/D&gt;&lt;D xsi:type="xsd:double"&gt;8.89846252108714&lt;/D&gt;&lt;D xsi:type="xsd:double"&gt;9.02153739058073&lt;/D&gt;&lt;D xsi:type="xsd:double"&gt;9.22276097087974&lt;/D&gt;&lt;D xsi:type="xsd:double"&gt;9.24324561391573&lt;/D&gt;&lt;D xsi:type="xsd:double"&gt;9.14464824636114&lt;/D&gt;&lt;D xsi:type="xsd:double"&gt;8.99059290140817&lt;/D&gt;&lt;D xsi:type="xsd:double"&gt;8.90701113781324&lt;/D&gt;&lt;D xsi:type="xsd:double"&gt;8.91204950202943&lt;/D&gt;&lt;D xsi:type="xsd:double"&gt;9.26442397160081&lt;/D&gt;&lt;D xsi:type="xsd:double"&gt;9.00082294642113&lt;/D&gt;&lt;D xsi:type="xsd:double"&gt;8.90836978005256&lt;/D&gt;&lt;D xsi:type="xsd:double"&gt;8.79124465149091&lt;/D&gt;&lt;D xsi:type="xsd:double"&gt;8.862654265847&lt;/D&gt;&lt;D xsi:type="xsd:double"&gt;8.98543543328889&lt;/D&gt;&lt;D xsi:type="xsd:double"&gt;9.07974610743667&lt;/D&gt;&lt;D xsi:type="xsd:double"&gt;9.05194466183874&lt;/D&gt;&lt;D xsi:type="xsd:double"&gt;9.077190698266&lt;/D&gt;&lt;D xsi:type="xsd:double"&gt;8.93962827524457&lt;/D&gt;&lt;D xsi:type="xsd:double"&gt;9.01591593930907&lt;/D&gt;&lt;D xsi:type="xsd:double"&gt;8.97894014664072&lt;/D&gt;&lt;D xsi:type="xsd:double"&gt;9.20406987764426&lt;/D&gt;&lt;D xsi:type="xsd:double"&gt;9.13065352908027&lt;/D&gt;&lt;D xsi:type="xsd:double"&gt;8.9473772988767&lt;/D&gt;&lt;D xsi:type="xsd:double"&gt;9.21042531359316&lt;/D&gt;&lt;D xsi:type="xsd:double"&gt;9.21340671549646&lt;/D&gt;&lt;D xsi:type="xsd:double"&gt;9.21639266969142&lt;/D&gt;&lt;D xsi:type="xsd:double"&gt;9.22537793948394&lt;/D&gt;&lt;D xsi:type="xsd:double"&gt;9.6335901290727&lt;/D&gt;&lt;D xsi:type="xsd:double"&gt;9.5737617404785&lt;/D&gt;&lt;D xsi:type="xsd:double"&gt;9.70174255399223&lt;/D&gt;&lt;D xsi:type="xsd:double"&gt;9.32358760120123&lt;/D&gt;&lt;D xsi:type="xsd:double"&gt;9.33623455952948&lt;/D&gt;&lt;D xsi:type="xsd:double"&gt;9.33931943915115&lt;/D&gt;&lt;D xsi:type="xsd:double"&gt;8.77055621961136&lt;/D&gt;&lt;D xsi:type="xsd:double"&gt;8.91918588334704&lt;/D&gt;&lt;D xsi:type="xsd:double"&gt;8.93063402469128&lt;/D&gt;&lt;D xsi:type="xsd:double"&gt;9.13166784729884&lt;/D&gt;&lt;D xsi:type="xsd:double"&gt;8.85057383838926&lt;/D&gt;&lt;D xsi:type="xsd:double"&gt;8.93675494305412&lt;/D&gt;&lt;D xsi:type="xsd:double"&gt;8.43046908142796&lt;/D&gt;&lt;D xsi:type="xsd:double"&gt;8.69709559341192&lt;/D&gt;&lt;D xsi:type="xsd:double"&gt;8.54107229557214&lt;/D&gt;&lt;D xsi:type="xsd:double"&gt;8.35227762290786&lt;/D&gt;&lt;D xsi:type="xsd:double"&gt;8.59069957404954&lt;/D&gt;&lt;D xsi:type="xsd:double"&gt;8.56860528071835&lt;/D&gt;&lt;D xsi:type="xsd:double"&gt;8.53701209857305&lt;/D&gt;&lt;D xsi:type="xsd:double"&gt;8.56512781472212&lt;/D&gt;&lt;D xsi:type="xsd:double"&gt;8.81827892079489&lt;/D&gt;&lt;D xsi:type="xsd:double"&gt;8.45557449155002&lt;/D&gt;&lt;D xsi:type="xsd:double"&gt;8.4684261785904&lt;/D&gt;&lt;D xsi:type="xsd:double"&gt;8.59199849231815&lt;/D&gt;&lt;D xsi:type="xsd:double"&gt;8.41373244606307&lt;/D&gt;&lt;D xsi:type="xsd:double"&gt;8.47336337819715&lt;/D&gt;&lt;D xsi:type="xsd:double"&gt;8.51051009011162&lt;/D&gt;&lt;D xsi:type="xsd:double"&gt;8.4728088141529&lt;/D&gt;&lt;D xsi:type="xsd:double"&gt;8.47960325496533&lt;/D&gt;&lt;D xsi:type="xsd:double"&gt;8.4832239457201&lt;/D&gt;&lt;D xsi:type="xsd:double"&gt;8.41193546890521&lt;/D&gt;&lt;D xsi:type="xsd:double"&gt;8.35412227925603&lt;/D&gt;&lt;D xsi:type="xsd:double"&gt;8.41848764043356&lt;/D&gt;&lt;D xsi:type="xsd:double"&gt;8.49257027153147&lt;/D&gt;&lt;D xsi:type="xsd:double"&gt;8.581352500987&lt;/D&gt;&lt;D xsi:type="xsd:double"&gt;8.64193027159008&lt;/D&gt;&lt;D xsi:type="xsd:double"&gt;8.66709797600746&lt;/D&gt;&lt;D xsi:type="xsd:double"&gt;8.52975131614475&lt;/D&gt;&lt;D xsi:type="xsd:double"&gt;8.56595407039785&lt;/D&gt;&lt;D xsi:type="xsd:double"&gt;8.62382490679342&lt;/D&gt;&lt;D xsi:type="xsd:double"&gt;8.68506459587523&lt;/D&gt;&lt;D xsi:type="xsd:double"&gt;8.76144793659445&lt;/D&gt;&lt;D xsi:type="xsd:double"&gt;8.82574072687044&lt;/D&gt;&lt;D xsi:type="xsd:double"&gt;8.7849170141011&lt;/D&gt;&lt;D xsi:type="xsd:double"&gt;8.89163972867916&lt;/D&gt;&lt;D xsi:type="xsd:double"&gt;8.90160452023076&lt;/D&gt;&lt;D xsi:type="xsd:double"&gt;8.92673596587654&lt;/D&gt;&lt;D xsi:type="xsd:double"&gt;8.87385885282647&lt;/D&gt;&lt;D xsi:type="xsd:double"&gt;8.87685660899099&lt;/D&gt;&lt;D xsi:type="xsd:double"&gt;8.85804523838967&lt;/D&gt;&lt;D xsi:type="xsd:double"&gt;8.83442614088888&lt;/D&gt;&lt;D xsi:type="xsd:double"&gt;8.81081107577765&lt;/D&gt;&lt;D xsi:type="xsd:double"&gt;8.73807111169866&lt;/D&gt;&lt;D xsi:type="xsd:double"&gt;8.38020313362895&lt;/D&gt;&lt;D xsi:type="xsd:double"&gt;8.62996862482039&lt;/D&gt;&lt;D xsi:type="xsd:double"&gt;8.48895241431918&lt;/D&gt;&lt;D xsi:type="xsd:double"&gt;8.25568378851903&lt;/D&gt;&lt;D xsi:type="xsd:double"&gt;8.45315558544964&lt;/D&gt;&lt;D xsi:type="xsd:double"&gt;8.61536513910102&lt;/D&gt;&lt;D xsi:type="xsd:double"&gt;8.76764541360727&lt;/D&gt;&lt;D xsi:type="xsd:double"&gt;8.97462538843125&lt;/D&gt;&lt;D xsi:type="xsd:double"&gt;9.07820135848919&lt;/D&gt;&lt;D xsi:type="xsd:double"&gt;8.52500282036166&lt;/D&gt;&lt;D xsi:type="xsd:double"&gt;8.71020199684613&lt;/D&gt;&lt;D xsi:type="xsd:double"&gt;8.62768712909056&lt;/D&gt;&lt;D xsi:type="xsd:double"&gt;8.55050850416137&lt;/D&gt;&lt;D xsi:type="xsd:double"&gt;8.71185154324079&lt;/D&gt;&lt;D xsi:type="xsd:double"&gt;8.71975836926357&lt;/D&gt;&lt;D xsi:type="xsd:double"&gt;8.92597455299892&lt;/D&gt;&lt;D xsi:type="xsd:double"&gt;8.79116926523596&lt;/D&gt;&lt;D xsi:type="xsd:double"&gt;8.99479656441122&lt;/D&gt;&lt;D xsi:type="xsd:double"&gt;8.99436938247767&lt;/D&gt;&lt;D xsi:type="xsd:double"&gt;8.83899233194441&lt;/D&gt;&lt;D xsi:type="xsd:double"&gt;8.62856739979656&lt;/D&gt;&lt;D xsi:type="xsd:double"&gt;8.82007016660158&lt;/D&gt;&lt;D xsi:type="xsd:double"&gt;8.94584942975874&lt;/D&gt;&lt;D xsi:type="xsd:double"&gt;9.00062567452365&lt;/D&gt;&lt;D xsi:type="xsd:double"&gt;8.93676101238959&lt;/D&gt;&lt;D xsi:type="xsd:double"&gt;9.08493647440137&lt;/D&gt;&lt;D xsi:type="xsd:double"&gt;9.034017241478&lt;/D&gt;&lt;D xsi:type="xsd:double"&gt;9.02623387908467&lt;/D&gt;&lt;D xsi:type="xsd:double"&gt;8.92787448534267&lt;/D&gt;&lt;D xsi:type="xsd:double"&gt;8.96006234236117&lt;/D&gt;&lt;D xsi:type="xsd:double"&gt;8.96855176213042&lt;/D&gt;&lt;D xsi:type="xsd:double"&gt;8.76495370416298&lt;/D&gt;&lt;D xsi:type="xsd:double"&gt;8.88555921716088&lt;/D&gt;&lt;D xsi:type="xsd:double"&gt;8.81888960458845&lt;/D&gt;&lt;D xsi:type="xsd:double"&gt;9.06097415510661&lt;/D&gt;&lt;D xsi:type="xsd:double"&gt;9.05961358395362&lt;/D&gt;&lt;D xsi:type="xsd:double"&gt;9.06290881311798&lt;/D&gt;&lt;D xsi:type="xsd:double"&gt;9.16999014461929&lt;/D&gt;&lt;D xsi:type="xsd:double"&gt;9.23304090837837&lt;/D&gt;&lt;D xsi:type="xsd:double"&gt;8.83850422899992&lt;/D&gt;&lt;D xsi:type="xsd:double"&gt;8.58733686178242&lt;/D&gt;&lt;D xsi:type="xsd:double"&gt;9.00342954329997&lt;/D&gt;&lt;D xsi:type="xsd:double"&gt;8.91944091074763&lt;/D&gt;&lt;D xsi:type="xsd:double"&gt;8.8513271850999&lt;/D&gt;&lt;D xsi:type="xsd:double"&gt;8.92160636407761&lt;/D&gt;&lt;D xsi:type="xsd:double"&gt;8.97649091563329&lt;/D&gt;&lt;D xsi:type="xsd:double"&gt;9.06771010222693&lt;/D&gt;&lt;D xsi:type="xsd:double"&gt;9.39641608656443&lt;/D&gt;&lt;D xsi:type="xsd:double"&gt;9.20539782065826&lt;/D&gt;&lt;D xsi:type="xsd:double"&gt;9.14744642985237&lt;/D&gt;&lt;D xsi:type="xsd:double"&gt;9.21366389516617&lt;/D&gt;&lt;D xsi:type="xsd:double"&gt;9.21848354989211&lt;/D&gt;&lt;D xsi:type="xsd:double"&gt;9.14635514600896&lt;/D&gt;&lt;D xsi:type="xsd:double"&gt;9.0593781142078&lt;/D&gt;&lt;D xsi:type="xsd:double"&gt;8.93406516190492&lt;/D&gt;&lt;D xsi:type="xsd:double"&gt;8.81547999518325&lt;/D&gt;&lt;D xsi:type="xsd:double"&gt;8.88812828415472&lt;/D&gt;&lt;D xsi:type="xsd:double"&gt;8.82021972236499&lt;/D&gt;&lt;D xsi:type="xsd:double"&gt;8.90692336712631&lt;/D&gt;&lt;D xsi:type="xsd:double"&gt;8.56899347652933&lt;/D&gt;&lt;D xsi:type="xsd:double"&gt;8.62848480542273&lt;/D&gt;&lt;D xsi:type="xsd:double"&gt;8.69387464457088&lt;/D&gt;&lt;D xsi:type="xsd:double"&gt;8.67803644846606&lt;/D&gt;&lt;D xsi:type="xsd:double"&gt;8.70893394928613&lt;/D&gt;&lt;D xsi:type="xsd:double"&gt;8.68105411537873&lt;/D&gt;&lt;D xsi:type="xsd:double"&gt;8.42564898703778&lt;/D&gt;&lt;D xsi:type="xsd:double"&gt;8.68800826419125&lt;/D&gt;&lt;D xsi:type="xsd:double"&gt;8.67565321363155&lt;/D&gt;&lt;D xsi:type="xsd:double"&gt;8.68673794612427&lt;/D&gt;&lt;D xsi:type="xsd:double"&gt;8.82226813819741&lt;/D&gt;&lt;D xsi:type="xsd:double"&gt;8.72541901091481&lt;/D&gt;&lt;D xsi:type="xsd:double"&gt;8.79603545839684&lt;/D&gt;&lt;D xsi:type="xsd:double"&gt;8.72970918653846&lt;/D&gt;&lt;D xsi:type="xsd:double"&gt;8.89780725676656&lt;/D&gt;&lt;D xsi:type="xsd:double"&gt;8.9285351540494&lt;/D&gt;&lt;D xsi:type="xsd:double"&gt;8.90831562500591&lt;/D&gt;&lt;D xsi:type="xsd:double"&gt;9.04430324508319&lt;/D&gt;&lt;D xsi:type="xsd:double"&gt;9.22636365035382&lt;/D&gt;&lt;D xsi:type="xsd:double"&gt;9.26608649861522&lt;/D&gt;&lt;D xsi:type="xsd:double"&gt;9.33920327499292&lt;/D&gt;&lt;/FQL&gt;&lt;FQL&gt;&lt;Q&gt;12687GAA7^JULIAN(FG_YIELD(-2AY,0,,,"YTM").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t>
        </r>
      </text>
    </comment>
    <comment ref="A33" authorId="0" shapeId="0" xr:uid="{06BF2F4F-5F3E-446D-A3D6-B6ADA4290F41}">
      <text>
        <r>
          <rPr>
            <b/>
            <sz val="9"/>
            <color indexed="81"/>
            <rFont val="Tahoma"/>
            <family val="2"/>
          </rPr>
          <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12687GAA7^FTID_PRICE(-2AY,0,D,"MID")&lt;/Q&gt;&lt;R&gt;504&lt;/R&gt;&lt;C&gt;1&lt;/C&gt;&lt;D xsi:type="xsd:double"&gt;98&lt;/D&gt;&lt;D xsi:type="xsd:double"&gt;97.5&lt;/D&gt;&lt;D xsi:type="xsd:double"&gt;97.903&lt;/D&gt;&lt;D xsi:type="xsd:double"&gt;97.903&lt;/D&gt;&lt;D xsi:type="xsd:double"&gt;97.903&lt;/D&gt;&lt;D xsi:type="xsd:double"&gt;97.903&lt;/D&gt;&lt;D xsi:type="xsd:double"&gt;97.5&lt;/D&gt;&lt;D xsi:type="xsd:double"&gt;97.5&lt;/D&gt;&lt;D xsi:type="xsd:double"&gt;98&lt;/D&gt;&lt;D xsi:type="xsd:double"&gt;98&lt;/D&gt;&lt;D xsi:type="xsd:double"&gt;97.75&lt;/D&gt;&lt;D xsi:type="xsd:double"&gt;97.75&lt;/D&gt;&lt;D xsi:type="xsd:double"&gt;97.36&lt;/D&gt;&lt;D xsi:type="xsd:double"&gt;97.36&lt;/D&gt;&lt;D xsi:type="xsd:double"&gt;97.36&lt;/D&gt;&lt;D xsi:type="xsd:double"&gt;97.36&lt;/D&gt;&lt;D xsi:type="xsd:double"&gt;97.408&lt;/D&gt;&lt;D xsi:type="xsd:double"&gt;97.298&lt;/D&gt;&lt;D xsi:type="xsd:double"&gt;97.37&lt;/D&gt;&lt;D xsi:type="xsd:double"&gt;97.375&lt;/D&gt;&lt;D xsi:type="xsd:double"&gt;97.5&lt;/D&gt;&lt;D xsi:type="xsd:double"&gt;97.625&lt;/D&gt;&lt;D xsi:type="xsd:double"&gt;97.625&lt;/D&gt;&lt;D xsi:type="xsd:double"&gt;98.25&lt;/D&gt;&lt;D xsi:type="xsd:double"&gt;98.308&lt;/D&gt;&lt;D xsi:type="xsd:double"&gt;98.308&lt;/D&gt;&lt;D xsi:type="xsd:double"&gt;98.253&lt;/D&gt;&lt;D xsi:type="xsd:double"&gt;98.253&lt;/D&gt;&lt;D xsi:type="xsd:double"&gt;98.253&lt;/D&gt;&lt;D xsi:type="xsd:double"&gt;98.22&lt;/D&gt;&lt;D xsi:type="xsd:double"&gt;97.857&lt;/D&gt;&lt;D xsi:type="xsd:double"&gt;97.857&lt;/D&gt;&lt;D xsi:type="xsd:double"&gt;97.705&lt;/D&gt;&lt;D xsi:type="xsd:double"&gt;97.388&lt;/D&gt;&lt;D xsi:type="xsd:double"&gt;97.367&lt;/D&gt;&lt;D xsi:type="xsd:double"&gt;97.367&lt;/D&gt;&lt;D xsi:type="xsd:double"&gt;97.367&lt;/D&gt;&lt;D xsi:type="xsd:double"&gt;95.97&lt;/D&gt;&lt;D xsi:type="xsd:double"&gt;97.105&lt;/D&gt;&lt;D xsi:type="xsd:double"&gt;97.125&lt;/D&gt;&lt;D xsi:type="xsd:double"&gt;97.125&lt;/D&gt;&lt;D xsi:type="xsd:double"&gt;97.125&lt;/D&gt;&lt;D xsi:type="xsd:double"&gt;97.5&lt;/D&gt;&lt;D xsi:type="xsd:double"&gt;97.26&lt;/D&gt;&lt;D xsi:type="xsd:double"&gt;97.375&lt;/D&gt;&lt;D xsi:type="xsd:double"&gt;97.25&lt;/D&gt;&lt;D xsi:type="xsd:double"&gt;97.129&lt;/D&gt;&lt;D xsi:type="xsd:double"&gt;97.129&lt;/D&gt;&lt;D xsi:type="xsd:double"&gt;97.116&lt;/D&gt;&lt;D xsi:type="xsd:double"&gt;97.116&lt;/D&gt;&lt;D xsi:type="xsd:double"&gt;97&lt;/D&gt;&lt;D xsi:type="xsd:double"&gt;97.127&lt;/D&gt;&lt;D xsi:type="xsd:double"&gt;97.125&lt;/D&gt;&lt;D xsi:type="xsd:double"&gt;97.125&lt;/D&gt;&lt;D xsi:type="xsd:double"&gt;97.125&lt;/D&gt;&lt;D xsi:type="xsd:double"&gt;97.032&lt;/D&gt;&lt;D xsi:type="xsd:double"&gt;97&lt;/D&gt;&lt;D xsi:type="xsd:double"&gt;97&lt;/D&gt;&lt;D xsi:type="xsd:double"&gt;97&lt;/D&gt;&lt;D xsi:type="xsd:double"&gt;97&lt;/D&gt;&lt;D xsi:type="xsd:double"&gt;97&lt;/D&gt;&lt;D xsi:type="xsd:double"&gt;97&lt;/D&gt;&lt;D xsi:type="xsd:double"&gt;97&lt;/D&gt;&lt;D xsi:type="xsd:double"&gt;97&lt;/D&gt;&lt;D xsi:type="xsd:double"&gt;96.319&lt;/D&gt;&lt;D xsi:type="xsd:double"&gt;95.875&lt;/D&gt;&lt;D xsi:type="xsd:double"&gt;95.608&lt;/D&gt;&lt;D xsi:type="xsd:double"&gt;95.608&lt;/D&gt;&lt;D xsi:type="xsd:double"&gt;95.694&lt;/D&gt;&lt;D xsi:type="xsd:double"&gt;95.625&lt;/D&gt;&lt;D xsi:type="xsd:double"&gt;96.01&lt;/D&gt;&lt;D xsi:type="xsd:double"&gt;96.135&lt;/D&gt;&lt;D xsi:type="xsd:double"&gt;96.135&lt;/D&gt;&lt;D xsi:type="xsd:double"&gt;95.571&lt;/D&gt;&lt;D xsi:type="xsd:double"&gt;95.265&lt;/D&gt;&lt;D xsi:type="xsd:double"&gt;95.625&lt;/D&gt;&lt;D xsi:type="xsd:double"&gt;95.402&lt;/D&gt;&lt;D xsi:type="xsd:double"&gt;95.156&lt;/D&gt;&lt;D xsi:type="xsd:double"&gt;95.5&lt;/D&gt;&lt;D xsi:type="xsd:double"&gt;95.375&lt;/D&gt;&lt;D xsi:type="xsd:double"&gt;94.25&lt;/D&gt;&lt;D xsi:type="xsd:double"&gt;94.25&lt;/D&gt;&lt;D xsi:type="xsd:double"&gt;93.766&lt;/D&gt;&lt;D xsi:type="xsd:double"&gt;94.875&lt;/D&gt;&lt;D xsi:type="xsd:double"&gt;94.201&lt;/D&gt;&lt;D xsi:type="xsd:double"&gt;93.759&lt;/D&gt;&lt;D xsi:type="xsd:double"&gt;93.759&lt;/D&gt;&lt;D xsi:type="xsd:double"&gt;93.759&lt;/D&gt;&lt;D xsi:type="xsd:double"&gt;93.92&lt;/D&gt;&lt;D xsi:type="xsd:double"&gt;93&lt;/D&gt;&lt;D xsi:type="xsd:double"&gt;92.597&lt;/D&gt;&lt;D xsi:type="xsd:double"&gt;92.597&lt;/D&gt;&lt;D xsi:type="xsd:double"&gt;92.75&lt;/D&gt;&lt;D xsi:type="xsd:double"&gt;92.75&lt;/D&gt;&lt;D xsi:type="xsd:double"&gt;92.75&lt;/D&gt;&lt;D xsi:type="xsd:double"&gt;92.73&lt;/D&gt;&lt;D xsi:type="xsd:double"&gt;92.73&lt;/D&gt;&lt;D xsi:type="xsd:double"&gt;92.52&lt;/D&gt;&lt;D xsi:type="xsd:double"&gt;92.31&lt;/D&gt;&lt;D xsi:type="xsd:double"&gt;93.188&lt;/D&gt;&lt;D xsi:type="xsd:double"&gt;93.839&lt;/D&gt;&lt;D xsi:type="xsd:double"&gt;94.602&lt;/D&gt;&lt;D xsi:type="xsd:double"&gt;94.602&lt;/D&gt;&lt;D xsi:type="xsd:double"&gt;93.625&lt;/D&gt;&lt;D xsi:type="xsd:double"&gt;93.625&lt;/D&gt;&lt;D xsi:type="xsd:double"&gt;92.25&lt;/D&gt;&lt;D xsi:type="xsd:double"&gt;92.314&lt;/D&gt;&lt;D xsi:type="xsd:double"&gt;92.51&lt;/D&gt;&lt;D xsi:type="xsd:double"&gt;92&lt;/D&gt;&lt;D xsi:type="xsd:double"&gt;91.75&lt;/D&gt;&lt;D xsi:type="xsd:double"&gt;92&lt;/D&gt;&lt;D xsi:type="xsd:double"&gt;90.25&lt;/D&gt;&lt;D xsi:type="xsd:double"&gt;91.761&lt;/D&gt;&lt;D xsi:type="xsd:double"&gt;91.75&lt;/D&gt;&lt;D xsi:type="xsd:double"&gt;92.396&lt;/D&gt;&lt;D xsi:type="xsd:double"&gt;92.352&lt;/D&gt;&lt;D xsi:type="xsd:double"&gt;92&lt;/D&gt;&lt;D xsi:type="xsd:double"&gt;93.221&lt;/D&gt;&lt;D xsi:type="xsd:double"&gt;93&lt;/D&gt;&lt;D xsi:type="xsd:double"&gt;92.25&lt;/D&gt;&lt;D xsi:type="xsd:double"&gt;92.875&lt;/D&gt;&lt;D xsi:type="xsd:double"&gt;93.25&lt;/D&gt;&lt;D xsi:type="xsd:double"&gt;93.583&lt;/D&gt;&lt;D xsi:type="xsd:double"&gt;93.5&lt;/D&gt;&lt;D xsi:type="xsd:double"&gt;92.75&lt;/D&gt;&lt;D xsi:type="xsd:double"&gt;93.451&lt;/D&gt;&lt;D xsi:type="xsd:double"&gt;93.362&lt;/D&gt;&lt;D xsi:type="xsd:double"&gt;91.75&lt;/D&gt;&lt;D xsi:type="xsd:double"&gt;92.25&lt;/D&gt;&lt;D xsi:type="xsd:double"&gt;91.5&lt;/D&gt;&lt;D xsi:type="xsd:double"&gt;90.875&lt;/D&gt;&lt;D xsi:type="xsd:double"&gt;91&lt;/D&gt;&lt;D xsi:type="xsd:double"&gt;91&lt;/D&gt;&lt;D xsi:type="xsd:double"&gt;90.75&lt;/D&gt;&lt;D xsi:type="xsd:double"&gt;90.25&lt;/D&gt;&lt;D xsi:type="xsd:double"&gt;90&lt;/D&gt;&lt;D xsi:type="xsd:double"&gt;89.75&lt;/D&gt;&lt;D xsi:type="xsd:double"&gt;89.5&lt;/D&gt;&lt;D xsi:type="xsd:double"&gt;89.665&lt;/D&gt;&lt;D xsi:type="xsd:double"&gt;88.5&lt;/D&gt;&lt;D xsi:type="xsd:double"&gt;89.25&lt;/D&gt;&lt;D xsi:type="xsd:double"&gt;88.75&lt;/D&gt;&lt;D xsi:type="xsd:double"&gt;88.5&lt;/D&gt;&lt;D xsi:type="xsd:double"&gt;87.938&lt;/D&gt;&lt;D xsi:type="xsd:double"&gt;87&lt;/D&gt;&lt;D xsi:type="xsd:double"&gt;87.25&lt;/D&gt;&lt;D xsi:type="xsd:double"&gt;86.975&lt;/D&gt;&lt;D xsi:type="xsd:double"&gt;86.75&lt;/D&gt;&lt;D xsi:type="xsd:double"&gt;86.5&lt;/D&gt;&lt;D xsi:type="xsd:double"&gt;85.5&lt;/D&gt;&lt;D xsi:type="xsd:double"&gt;85.379&lt;/D&gt;&lt;D xsi:type="xsd:double"&gt;85.5&lt;/D&gt;&lt;D xsi:type="xsd:double"&gt;84.974&lt;/D&gt;&lt;D xsi:type="xsd:double"&gt;85.595&lt;/D&gt;&lt;D xsi:type="xsd:double"&gt;85.464&lt;/D&gt;&lt;D xsi:type="xsd:double"&gt;85.296&lt;/D&gt;&lt;D xsi:type="xsd:double"&gt;85.111&lt;/D&gt;&lt;D xsi:type="xsd:double"&gt;84.714&lt;/D&gt;&lt;D xsi:type="xsd:double"&gt;85.006&lt;/D&gt;&lt;D xsi:type="xsd:double"&gt;85.21&lt;/D&gt;&lt;D xsi:type="xsd:double"&gt;85.197&lt;/D&gt;&lt;D xsi:type="xsd:double"&gt;85.734&lt;/D&gt;&lt;D xsi:type="xsd:double"&gt;86.488&lt;/D&gt;&lt;D xsi:type="xsd:double"&gt;87.029&lt;/D&gt;&lt;D xsi:type="xsd:double"&gt;88.213&lt;/D&gt;&lt;D xsi:type="xsd:double"&gt;90.277&lt;/D&gt;&lt;D xsi:type="xsd:double"&gt;89.777&lt;/D&gt;&lt;D xsi:type="xsd:double"&gt;89.035&lt;/D&gt;&lt;D xsi:type="xsd:double"&gt;88.568&lt;/D&gt;&lt;D xsi:type="xsd:double"&gt;88.218&lt;/D&gt;&lt;D xsi:type="xsd:double"&gt;88.5&lt;/D&gt;&lt;D xsi:type="xsd:double"&gt;87.45&lt;/D&gt;&lt;D xsi:type="xsd:double"&gt;87.352&lt;/D&gt;&lt;D xsi:type="xsd:double"&gt;84.35&lt;/D&gt;&lt;D xsi:type="xsd:double"&gt;84.375&lt;/D&gt;&lt;D xsi:type="xsd:double"&gt;84.236&lt;/D&gt;&lt;D xsi:type="xsd:double"&gt;83.898&lt;/D&gt;&lt;D xsi:type="xsd:double"&gt;84&lt;/D&gt;&lt;D xsi:type="xsd:double"&gt;84.034&lt;/D&gt;&lt;D xsi:type="xsd:double"&gt;83.671&lt;/D&gt;&lt;D xsi:type="xsd:double"&gt;84.001&lt;/D&gt;&lt;D xsi:type="xsd:double"&gt;84.033&lt;/D&gt;&lt;D xsi:type="xsd:double"&gt;84.25&lt;/D&gt;&lt;D xsi:type="xsd:double"&gt;84.222&lt;/D&gt;&lt;D xsi:type="xsd:double"&gt;83.906&lt;/D&gt;&lt;D xsi:type="xsd:double"&gt;82.75&lt;/D&gt;&lt;D xsi:type="xsd:double"&gt;82.187&lt;/D&gt;&lt;D xsi:type="xsd:double"&gt;81.884&lt;/D&gt;&lt;D xsi:type="xsd:double"&gt;82.667&lt;/D&gt;&lt;D xsi:type="xsd:double"&gt;82.64&lt;/D&gt;&lt;D xsi:type="xsd:double"&gt;82.694&lt;/D&gt;&lt;D xsi:type="xsd:double"&gt;83.931&lt;/D&gt;&lt;D xsi:type="xsd:double"&gt;83.637&lt;/D&gt;&lt;D xsi:type="xsd:double"&gt;83.268&lt;/D&gt;&lt;D xsi:type="xsd:double"&gt;83.5&lt;/D&gt;&lt;D xsi:type="xsd:double"&gt;83.75&lt;/D&gt;&lt;D xsi:type="xsd:double"&gt;83.501&lt;/D&gt;&lt;D xsi:type="xsd:double"&gt;83.566&lt;/D&gt;&lt;D xsi:type="xsd:double"&gt;86.04&lt;/D&gt;&lt;D xsi:type="xsd:double"&gt;85.084&lt;/D&gt;&lt;D xsi:type="xsd:double"&gt;85.322&lt;/D&gt;&lt;D xsi:type="xsd:double"&gt;85.449&lt;/D&gt;&lt;D xsi:type="xsd:double"&gt;85.919&lt;/D&gt;&lt;D xsi:type="xsd:double"&gt;85.825&lt;/D&gt;&lt;D xsi:type="xsd:double"&gt;86.067&lt;/D&gt;&lt;D xsi:type="xsd:double"&gt;88.875&lt;/D&gt;&lt;D xsi:type="xsd:double"&gt;88.523&lt;/D&gt;&lt;D xsi:type="xsd:double"&gt;88.394&lt;/D&gt;&lt;D xsi:type="xsd:double"&gt;89.7&lt;/D&gt;&lt;D xsi:type="xsd:double"&gt;89.694&lt;/D&gt;&lt;D xsi:type="xsd:double"&gt;88.606&lt;/D&gt;&lt;D xsi:type="xsd:double"&gt;88.737&lt;/D&gt;&lt;D xsi:type="xsd:double"&gt;88.584&lt;/D&gt;&lt;D xsi:type="xsd:double"&gt;88.399&lt;/D&gt;&lt;D xsi:type="xsd:double"&gt;88.842&lt;/D&gt;&lt;D xsi:type="xsd:double"&gt;89.55&lt;/D&gt;&lt;D xsi:type="xsd:double"&gt;89.133&lt;/D&gt;&lt;D xsi:type="xsd:double"&gt;88.727&lt;/D&gt;&lt;D xsi:type="xsd:double"&gt;88.685&lt;/D&gt;&lt;D xsi:type="xsd:double"&gt;88.331&lt;/D&gt;&lt;D xsi:type="xsd:double"&gt;88.184&lt;/D&gt;&lt;D xsi:type="xsd:double"&gt;87.73&lt;/D&gt;&lt;D xsi:type="xsd:double"&gt;87.994&lt;/D&gt;&lt;D xsi:type="xsd:double"&gt;87.888&lt;/D&gt;&lt;D xsi:type="xsd:double"&gt;88.375&lt;/D&gt;&lt;D xsi:type="xsd:double"&gt;88.243&lt;/D&gt;&lt;D xsi:type="xsd:double"&gt;88.498&lt;/D&gt;&lt;D xsi:type="xsd:double"&gt;88.07&lt;/D&gt;&lt;D xsi:type="xsd:double"&gt;87.76&lt;/D&gt;&lt;D xsi:type="xsd:double"&gt;87.388&lt;/D&gt;&lt;D xsi:type="xsd:double"&gt;87.388&lt;/D&gt;&lt;D xsi:type="xsd:double"&gt;87.123&lt;/D&gt;&lt;D xsi:type="xsd:double"&gt;86.173&lt;/D&gt;&lt;D xsi:type="xsd:double"&gt;86.337&lt;/D&gt;&lt;D xsi:type="xsd:double"&gt;87.023&lt;/D&gt;&lt;D xsi:type="xsd:double"&gt;86.775&lt;/D&gt;&lt;D xsi:type="xsd:double"&gt;86.167&lt;/D&gt;&lt;D xsi:type="xsd:double"&gt;85.4&lt;/D&gt;&lt;D xsi:type="xsd:double"&gt;85.247&lt;/D&gt;&lt;D xsi:type="xsd:double"&gt;86.707&lt;/D&gt;&lt;D xsi:type="xsd:double"&gt;85.553&lt;/D&gt;&lt;D xsi:type="xsd:double"&gt;84.943&lt;/D&gt;&lt;D xsi:type="xsd:double"&gt;85.75&lt;/D&gt;&lt;D xsi:type="xsd:double"&gt;85.75&lt;/D&gt;&lt;D xsi:type="xsd:double"&gt;85&lt;/D&gt;&lt;D xsi:type="xsd:double"&gt;83.301&lt;/D&gt;&lt;D xsi:type="xsd:double"&gt;83.624&lt;/D&gt;&lt;D xsi:type="xsd:double"&gt;84.008&lt;/D&gt;&lt;D xsi:type="xsd:double"&gt;84.25&lt;/D&gt;&lt;D xsi:type="xsd:double"&gt;83.64&lt;/D&gt;&lt;D xsi:type="xsd:double"&gt;83.625&lt;/D&gt;&lt;D xsi:type="xsd:double"&gt;85.755&lt;/D&gt;&lt;D xsi:type="xsd:double"&gt;85.071&lt;/D&gt;&lt;D xsi:type="xsd:double"&gt;85.263&lt;/D&gt;&lt;D xsi:type="xsd:double"&gt;84.956&lt;/D&gt;&lt;D xsi:type="xsd:double"&gt;84.956&lt;/D&gt;&lt;D xsi:type="xsd:double"&gt;83.976&lt;/D&gt;&lt;D xsi:type="xsd:double"&gt;82.724&lt;/D&gt;&lt;D xsi:type="xsd:double"&gt;82.484&lt;/D&gt;&lt;D xsi:type="xsd:double"&gt;82.526&lt;/D&gt;&lt;D xsi:type="xsd:double"&gt;83.66&lt;/D&gt;&lt;D xsi:type="xsd:double"&gt;83.123&lt;/D&gt;&lt;D xsi:type="xsd:double"&gt;84.281&lt;/D&gt;&lt;D xsi:type="xsd:double"&gt;85.01&lt;/D&gt;&lt;D xsi:type="xsd:double"&gt;84.34&lt;/D&gt;&lt;D xsi:type="xsd:double"&gt;84.083&lt;/D&gt;&lt;D xsi:type="xsd:double"&gt;84.139&lt;/D&gt;&lt;D xsi:type="xsd:double"&gt;85.75&lt;/D&gt;&lt;D xsi:type="xsd:double"&gt;86.451&lt;/D&gt;&lt;D xsi:type="xsd:double"&gt;85.486&lt;/D&gt;&lt;D xsi:type="xsd:double"&gt;85.129&lt;/D&gt;&lt;D xsi:type="xsd:double"&gt;84.973&lt;/D&gt;&lt;D xsi:type="xsd:double"&gt;84.601&lt;/D&gt;&lt;D xsi:type="xsd:double"&gt;84.604&lt;/D&gt;&lt;D xsi:type="xsd:double"&gt;84.02&lt;/D&gt;&lt;D xsi:type="xsd:double"&gt;83.514&lt;/D&gt;&lt;D xsi:type="xsd:double"&gt;83.538&lt;/D&gt;&lt;D xsi:type="xsd:double"&gt;83.228&lt;/D&gt;&lt;D xsi:type="xsd:double"&gt;84.988&lt;/D&gt;&lt;D xsi:type="xsd:double"&gt;84.988&lt;/D&gt;&lt;D xsi:type="xsd:double"&gt;85.05&lt;/D&gt;&lt;D xsi:type="xsd:double"&gt;84.725&lt;/D&gt;&lt;D xsi:type="xsd:double"&gt;84.46&lt;/D&gt;&lt;D xsi:type="xsd:double"&gt;84.378&lt;/D&gt;&lt;D xsi:type="xsd:double"&gt;84.51&lt;/D&gt;&lt;D xsi:type="xsd:double"&gt;84.598&lt;/D&gt;&lt;D xsi:type="xsd:double"&gt;85.035&lt;/D&gt;&lt;D xsi:type="xsd:double"&gt;84.826&lt;/D&gt;&lt;D xsi:type="xsd:double"&gt;84.495&lt;/D&gt;&lt;D xsi:type="xsd:double"&gt;85.702&lt;/D&gt;&lt;D xsi:type="xsd:double"&gt;84.7&lt;/D&gt;&lt;D xsi:type="xsd:double"&gt;85.43&lt;/D&gt;&lt;D xsi:type="xsd:double"&gt;84.5&lt;/D&gt;&lt;D xsi:type="xsd:double"&gt;84.086&lt;/D&gt;&lt;D xsi:type="xsd:double"&gt;83.592&lt;/D&gt;&lt;D xsi:type="xsd:double"&gt;83.506&lt;/D&gt;&lt;D xsi:type="xsd:double"&gt;83.501&lt;/D&gt;&lt;D xsi:type="xsd:double"&gt;83.817&lt;/D&gt;&lt;D xsi:type="xsd:double"&gt;84.121&lt;/D&gt;&lt;D xsi:type="xsd:double"&gt;83.173&lt;/D&gt;&lt;D xsi:type="xsd:double"&gt;82.903&lt;/D&gt;&lt;D xsi:type="xsd:double"&gt;82.927&lt;/D&gt;&lt;D xsi:type="xsd:double"&gt;82.87&lt;/D&gt;&lt;D xsi:type="xsd:double"&gt;82.87&lt;/D&gt;&lt;D xsi:type="xsd:double"&gt;82.87&lt;/D&gt;&lt;D xsi:type="xsd:double"&gt;82.027&lt;/D&gt;&lt;D xsi:type="xsd:double"&gt;82.027&lt;/D&gt;&lt;D xsi:type="xsd:double"&gt;82.027&lt;/D&gt;&lt;D xsi:type="xsd:double"&gt;82.027&lt;/D&gt;&lt;D xsi:type="xsd:double"&gt;83.25&lt;/D&gt;&lt;D xsi:type="xsd:double"&gt;82.886&lt;/D&gt;&lt;D xsi:type="xsd:double"&gt;82.415&lt;/D&gt;&lt;D xsi:type="xsd:double"&gt;82.414&lt;/D&gt;&lt;D xsi:type="xsd:double"&gt;82.299&lt;/D&gt;&lt;D xsi:type="xsd:double"&gt;82.433&lt;/D&gt;&lt;D xsi:type="xsd:double"&gt;82.973&lt;/D&gt;&lt;D xsi:type="xsd:double"&gt;84.03&lt;/D&gt;&lt;D xsi:type="xsd:double"&gt;84.02&lt;/D&gt;&lt;D xsi:type="xsd:double"&gt;84.875&lt;/D&gt;&lt;D xsi:type="xsd:double"&gt;85.931&lt;/D&gt;&lt;D xsi:type="xsd:double"&gt;86.437&lt;/D&gt;&lt;D xsi:type="xsd:double"&gt;86.906&lt;/D&gt;&lt;D xsi:type="xsd:double"&gt;86.755&lt;/D&gt;&lt;D xsi:type="xsd:double"&gt;87.024&lt;/D&gt;&lt;D xsi:type="xsd:double"&gt;86.101&lt;/D&gt;&lt;D xsi:type="xsd:double"&gt;86.192&lt;/D&gt;&lt;D xsi:type="xsd:double"&gt;86.027&lt;/D&gt;&lt;D xsi:type="xsd:double"&gt;86.052&lt;/D&gt;&lt;D xsi:type="xsd:double"&gt;85.687&lt;/D&gt;&lt;D xsi:type="xsd:double"&gt;85.755&lt;/D&gt;&lt;D xsi:type="xsd:double"&gt;85.445&lt;/D&gt;&lt;D xsi:type="xsd:double"&gt;85.523&lt;/D&gt;&lt;D xsi:type="xsd:double"&gt;84.998&lt;/D&gt;&lt;D xsi:type="xsd:double"&gt;84.991&lt;/D&gt;&lt;D xsi:type="xsd:double"&gt;85.259&lt;/D&gt;&lt;D xsi:type="xsd:double"&gt;85.252&lt;/D&gt;&lt;D xsi:type="xsd:double"&gt;85.268&lt;/D&gt;&lt;D xsi:type="xsd:double"&gt;85.443&lt;/D&gt;&lt;D xsi:type="xsd:double"&gt;84.098&lt;/D&gt;&lt;D xsi:type="xsd:double"&gt;83.75&lt;/D&gt;&lt;D xsi:type="xsd:double"&gt;83.175&lt;/D&gt;&lt;D xsi:type="xsd:double"&gt;82.681&lt;/D&gt;&lt;D xsi:type="xsd:double"&gt;82.097&lt;/D&gt;&lt;D xsi:type="xsd:double"&gt;81.623&lt;/D&gt;&lt;D xsi:type="xsd:double"&gt;81.427&lt;/D&gt;&lt;D xsi:type="xsd:double"&gt;81.035&lt;/D&gt;&lt;D xsi:type="xsd:double"&gt;80.423&lt;/D&gt;&lt;D xsi:type="xsd:double"&gt;80.367&lt;/D&gt;&lt;D xsi:type="xsd:double"&gt;80.694&lt;/D&gt;&lt;D xsi:type="xsd:double"&gt;81.202&lt;/D&gt;&lt;D xsi:type="xsd:double"&gt;81.502&lt;/D&gt;&lt;D xsi:type="xsd:double"&gt;81.495&lt;/D&gt;&lt;D xsi:type="xsd:double"&gt;80.388&lt;/D&gt;&lt;D xsi:type="xsd:double"&gt;81.245&lt;/D&gt;&lt;D xsi:type="xsd:double"&gt;81.554&lt;/D&gt;&lt;D xsi:type="xsd:double"&gt;81.963&lt;/D&gt;&lt;D xsi:type="xsd:double"&gt;81.74&lt;/D&gt;&lt;D xsi:type="xsd:double"&gt;81.352&lt;/D&gt;&lt;D xsi:type="xsd:double"&gt;81.058&lt;/D&gt;&lt;D xsi:type="xsd:double"&gt;81.157&lt;/D&gt;&lt;D xsi:type="xsd:double"&gt;81.105&lt;/D&gt;&lt;D xsi:type="xsd:double"&gt;81.557&lt;/D&gt;&lt;D xsi:type="xsd:double"&gt;81.321&lt;/D&gt;&lt;D xsi:type="xsd:double"&gt;81.449&lt;/D&gt;&lt;D xsi:type="xsd:double"&gt;80.738&lt;/D&gt;&lt;D xsi:type="xsd:double"&gt;81&lt;/D&gt;&lt;D xsi:type="xsd:double"&gt;81.596&lt;/D&gt;&lt;D xsi:type="xsd:double"&gt;80.765&lt;/D&gt;&lt;D xsi:type="xsd:double"&gt;80.765&lt;/D&gt;&lt;D xsi:type="xsd:double"&gt;80.765&lt;/D&gt;&lt;D xsi:type="xsd:double"&gt;80.765&lt;/D&gt;&lt;D xsi:type="xsd:double"&gt;79.495&lt;/D&gt;&lt;D xsi:type="xsd:double"&gt;79.691&lt;/D&gt;&lt;D xsi:type="xsd:double"&gt;79.304&lt;/D&gt;&lt;D xsi:type="xsd:double"&gt;80.473&lt;/D&gt;&lt;D xsi:type="xsd:double"&gt;80.473&lt;/D&gt;&lt;D xsi:type="xsd:double"&gt;80.473&lt;/D&gt;&lt;D xsi:type="xsd:double"&gt;82.291&lt;/D&gt;&lt;D xsi:type="xsd:double"&gt;81.823&lt;/D&gt;&lt;D xsi:type="xsd:double"&gt;81.823&lt;/D&gt;&lt;D xsi:type="xsd:double"&gt;81.194&lt;/D&gt;&lt;D xsi:type="xsd:double"&gt;82.097&lt;/D&gt;&lt;D xsi:type="xsd:double"&gt;81.831&lt;/D&gt;&lt;D xsi:type="xsd:double"&gt;83.471&lt;/D&gt;&lt;D xsi:type="xsd:double"&gt;82.634&lt;/D&gt;&lt;D xsi:type="xsd:double"&gt;83.146&lt;/D&gt;&lt;D xsi:type="xsd:double"&gt;83.768&lt;/D&gt;&lt;D xsi:type="xsd:double"&gt;83.003&lt;/D&gt;&lt;D xsi:type="xsd:double"&gt;83.083&lt;/D&gt;&lt;D xsi:type="xsd:double"&gt;83.211&lt;/D&gt;&lt;D xsi:type="xsd:double"&gt;83.129&lt;/D&gt;&lt;D xsi:type="xsd:double"&gt;82.327&lt;/D&gt;&lt;D xsi:type="xsd:double"&gt;83.5&lt;/D&gt;&lt;D xsi:type="xsd:double"&gt;83.467&lt;/D&gt;&lt;D xsi:type="xsd:double"&gt;83.095&lt;/D&gt;&lt;D xsi:type="xsd:double"&gt;83.678&lt;/D&gt;&lt;D xsi:type="xsd:double"&gt;83.494&lt;/D&gt;&lt;D xsi:type="xsd:double"&gt;83.383&lt;/D&gt;&lt;D xsi:type="xsd:double"&gt;83.513&lt;/D&gt;&lt;D xsi:type="xsd:double"&gt;83.517&lt;/D&gt;&lt;D xsi:type="xsd:double"&gt;83.514&lt;/D&gt;&lt;D xsi:type="xsd:double"&gt;83.752&lt;/D&gt;&lt;D xsi:type="xsd:double"&gt;83.947&lt;/D&gt;&lt;D xsi:type="xsd:double"&gt;83.748&lt;/D&gt;&lt;D xsi:type="xsd:double"&gt;83.536&lt;/D&gt;&lt;D xsi:type="xsd:double"&gt;83.261&lt;/D&gt;&lt;D xsi:type="xsd:double"&gt;83.077&lt;/D&gt;&lt;D xsi:type="xsd:double"&gt;83.006&lt;/D&gt;&lt;D xsi:type="xsd:double"&gt;83.452&lt;/D&gt;&lt;D xsi:type="xsd:double"&gt;83.363&lt;/D&gt;&lt;D xsi:type="xsd:double"&gt;83.188&lt;/D&gt;&lt;D xsi:type="xsd:double"&gt;83.003&lt;/D&gt;&lt;D xsi:type="xsd:double"&gt;82.771&lt;/D&gt;&lt;D xsi:type="xsd:double"&gt;82.578&lt;/D&gt;&lt;D xsi:type="xsd:double"&gt;82.743&lt;/D&gt;&lt;D xsi:type="xsd:double"&gt;82.398&lt;/D&gt;&lt;D xsi:type="xsd:double"&gt;82.387&lt;/D&gt;&lt;D xsi:type="xsd:double"&gt;82.318&lt;/D&gt;&lt;D xsi:type="xsd:double"&gt;82.511&lt;/D&gt;&lt;D xsi:type="xsd:double"&gt;82.511&lt;/D&gt;&lt;D xsi:type="xsd:double"&gt;82.579&lt;/D&gt;&lt;D xsi:type="xsd:double"&gt;82.662&lt;/D&gt;&lt;D xsi:type="xsd:double"&gt;82.745&lt;/D&gt;&lt;D xsi:type="xsd:double"&gt;83&lt;/D&gt;&lt;D xsi:type="xsd:double"&gt;84.137&lt;/D&gt;&lt;D xsi:type="xsd:double"&gt;83.357&lt;/D&gt;&lt;D xsi:type="xsd:double"&gt;83.81&lt;/D&gt;&lt;D xsi:type="xsd:double"&gt;84.559&lt;/D&gt;&lt;D xsi:type="xsd:double"&gt;83.967&lt;/D&gt;&lt;D xsi:type="xsd:double"&gt;83.466&lt;/D&gt;&lt;D xsi:type="xsd:double"&gt;83&lt;/D&gt;&lt;D xsi:type="xsd:double"&gt;82.369&lt;/D&gt;&lt;D xsi:type="xsd:double"&gt;82.08&lt;/D&gt;&lt;D xsi:type="xsd:double"&gt;83.803&lt;/D&gt;&lt;D xsi:type="xsd:double"&gt;83.234&lt;/D&gt;&lt;D xsi:type="xsd:double"&gt;83.5&lt;/D&gt;&lt;D xsi:type="xsd:double"&gt;83.75&lt;/D&gt;&lt;D xsi:type="xsd:double"&gt;83.275&lt;/D&gt;&lt;D xsi:type="xsd:double"&gt;83.269&lt;/D&gt;&lt;D xsi:type="xsd:double"&gt;82.643&lt;/D&gt;&lt;D xsi:type="xsd:double"&gt;83.067&lt;/D&gt;&lt;D xsi:type="xsd:double"&gt;82.471&lt;/D&gt;&lt;D xsi:type="xsd:double"&gt;82.482&lt;/D&gt;&lt;D xsi:type="xsd:double"&gt;82.967&lt;/D&gt;&lt;D xsi:type="xsd:double"&gt;83.625&lt;/D&gt;&lt;D xsi:type="xsd:double"&gt;83.044&lt;/D&gt;&lt;D xsi:type="xsd:double"&gt;82.688&lt;/D&gt;&lt;D xsi:type="xsd:double"&gt;82.531&lt;/D&gt;&lt;D xsi:type="xsd:double"&gt;82.735&lt;/D&gt;&lt;D xsi:type="xsd:double"&gt;82.295&lt;/D&gt;&lt;D xsi:type="xsd:double"&gt;82.459&lt;/D&gt;&lt;D xsi:type="xsd:double"&gt;82.512&lt;/D&gt;&lt;D xsi:type="xsd:double"&gt;82.82&lt;/D&gt;&lt;D xsi:type="xsd:double"&gt;82.732&lt;/D&gt;&lt;D xsi:type="xsd:double"&gt;82.716&lt;/D&gt;&lt;D xsi:type="xsd:double"&gt;83.345&lt;/D&gt;&lt;D xsi:type="xsd:double"&gt;82.986&lt;/D&gt;&lt;D xsi:type="xsd:double"&gt;83.209&lt;/D&gt;&lt;D xsi:type="xsd:double"&gt;82.486&lt;/D&gt;&lt;D xsi:type="xsd:double"&gt;82.5&lt;/D&gt;&lt;D xsi:type="xsd:double"&gt;82.5&lt;/D&gt;&lt;D xsi:type="xsd:double"&gt;82.209&lt;/D&gt;&lt;D xsi:type="xsd:double"&gt;82.031&lt;/D&gt;&lt;D xsi:type="xsd:double"&gt;83.226&lt;/D&gt;&lt;D xsi:type="xsd:double"&gt;84&lt;/D&gt;&lt;D xsi:type="xsd:double"&gt;82.748&lt;/D&gt;&lt;D xsi:type="xsd:double"&gt;83.03&lt;/D&gt;&lt;D xsi:type="xsd:double"&gt;83.245&lt;/D&gt;&lt;D xsi:type="xsd:double"&gt;83.043&lt;/D&gt;&lt;D xsi:type="xsd:double"&gt;82.888&lt;/D&gt;&lt;D xsi:type="xsd:double"&gt;82.625&lt;/D&gt;&lt;D xsi:type="xsd:double"&gt;81.682&lt;/D&gt;&lt;D xsi:type="xsd:double"&gt;82.256&lt;/D&gt;&lt;D xsi:type="xsd:double"&gt;82.438&lt;/D&gt;&lt;D xsi:type="xsd:double"&gt;82.252&lt;/D&gt;&lt;D xsi:type="xsd:double"&gt;82.248&lt;/D&gt;&lt;D xsi:type="xsd:double"&gt;82.492&lt;/D&gt;&lt;D xsi:type="xsd:double"&gt;82.76&lt;/D&gt;&lt;D xsi:type="xsd:double"&gt;83.143&lt;/D&gt;&lt;D xsi:type="xsd:double"&gt;83.487&lt;/D&gt;&lt;D xsi:type="xsd:double"&gt;83.29&lt;/D&gt;&lt;D xsi:type="xsd:double"&gt;83.532&lt;/D&gt;&lt;D xsi:type="xsd:double"&gt;83.283&lt;/D&gt;&lt;D xsi:type="xsd:double"&gt;84.306&lt;/D&gt;&lt;D xsi:type="xsd:double"&gt;84.136&lt;/D&gt;&lt;D xsi:type="xsd:double"&gt;83.968&lt;/D&gt;&lt;D xsi:type="xsd:double"&gt;84.025&lt;/D&gt;&lt;D xsi:type="xsd:double"&gt;83.942&lt;/D&gt;&lt;D xsi:type="xsd:double"&gt;84.035&lt;/D&gt;&lt;D xsi:type="xsd:double"&gt;84.813&lt;/D&gt;&lt;D xsi:type="xsd:double"&gt;84.051&lt;/D&gt;&lt;D xsi:type="xsd:double"&gt;84.097&lt;/D&gt;&lt;D xsi:type="xsd:double"&gt;84.073&lt;/D&gt;&lt;D xsi:type="xsd:double"&gt;83.679&lt;/D&gt;&lt;D xsi:type="xsd:double"&gt;83.976&lt;/D&gt;&lt;D xsi:type="xsd:double"&gt;83.794&lt;/D&gt;&lt;D xsi:type="xsd:double"&gt;84&lt;/D&gt;&lt;D xsi:type="xsd:double"&gt;83.512&lt;/D&gt;&lt;D xsi:type="xsd:double"&gt;83.431&lt;/D&gt;&lt;D xsi:type="xsd:double"&gt;83.5&lt;/D&gt;&lt;D xsi:type="xsd:double"&gt;83.13&lt;/D&gt;&lt;D xsi:type="xsd:double"&gt;82.61&lt;/D&gt;&lt;D xsi:type="xsd:double"&gt;82.505&lt;/D&gt;&lt;D xsi:type="xsd:double"&gt;82.304&lt;/D&gt;&lt;/FQL&gt;&lt;FQL&gt;&lt;Q&gt;12687GAA7^JULIAN(FTID_PRICE(-2AY,0,D,"MID").DATES)&lt;/Q&gt;&lt;R&gt;504&lt;/R&gt;&lt;C&gt;1&lt;/C&gt;&lt;D xsi:type="xsd:long"&gt;44474&lt;/D&gt;&lt;D xsi:type="xsd:long"&gt;44475&lt;/D&gt;&lt;D xsi:type="xsd:long"&gt;44476&lt;/D&gt;&lt;D xsi:type="xsd:long"&gt;44477&lt;/D&gt;&lt;D xsi:type="xsd:long"&gt;44480&lt;/D&gt;&lt;D xsi:type="xsd:long"&gt;44481&lt;/D&gt;&lt;D xsi:type="xsd:long"&gt;44482&lt;/D&gt;&lt;D xsi:type="xsd:long"&gt;44483&lt;/D&gt;&lt;D xsi:type="xsd:long"&gt;44484&lt;/D&gt;&lt;D xsi:type="xsd:long"&gt;44487&lt;/D&gt;&lt;D xsi:type="xsd:long"&gt;44488&lt;/D&gt;&lt;D xsi:type="xsd:long"&gt;44489&lt;/D&gt;&lt;D xsi:type="xsd:long"&gt;44490&lt;/D&gt;&lt;D xsi:type="xsd:long"&gt;44491&lt;/D&gt;&lt;D xsi:type="xsd:long"&gt;44494&lt;/D&gt;&lt;D xsi:type="xsd:long"&gt;44495&lt;/D&gt;&lt;D xsi:type="xsd:long"&gt;44496&lt;/D&gt;&lt;D xsi:type="xsd:long"&gt;44497&lt;/D&gt;&lt;D xsi:type="xsd:long"&gt;44498&lt;/D&gt;&lt;D xsi:type="xsd:long"&gt;44501&lt;/D&gt;&lt;D xsi:type="xsd:long"&gt;44502&lt;/D&gt;&lt;D xsi:type="xsd:long"&gt;44503&lt;/D&gt;&lt;D xsi:type="xsd:long"&gt;44504&lt;/D&gt;&lt;D xsi:type="xsd:long"&gt;44505&lt;/D&gt;&lt;D xsi:type="xsd:long"&gt;44508&lt;/D&gt;&lt;D xsi:type="xsd:long"&gt;44509&lt;/D&gt;&lt;D xsi:type="xsd:long"&gt;44510&lt;/D&gt;&lt;D xsi:type="xsd:long"&gt;44511&lt;/D&gt;&lt;D xsi:type="xsd:long"&gt;44512&lt;/D&gt;&lt;D xsi:type="xsd:long"&gt;44515&lt;/D&gt;&lt;D xsi:type="xsd:long"&gt;44516&lt;/D&gt;&lt;D xsi:type="xsd:long"&gt;44517&lt;/D&gt;&lt;D xsi:type="xsd:long"&gt;44518&lt;/D&gt;&lt;D xsi:type="xsd:long"&gt;44519&lt;/D&gt;&lt;D xsi:type="xsd:long"&gt;44522&lt;/D&gt;&lt;D xsi:type="xsd:long"&gt;44523&lt;/D&gt;&lt;D xsi:type="xsd:long"&gt;44524&lt;/D&gt;&lt;D xsi:type="xsd:long"&gt;44526&lt;/D&gt;&lt;D xsi:type="xsd:long"&gt;44529&lt;/D&gt;&lt;D xsi:type="xsd:long"&gt;44530&lt;/D&gt;&lt;D xsi:type="xsd:long"&gt;44531&lt;/D&gt;&lt;D xsi:type="xsd:long"&gt;44532&lt;/D&gt;&lt;D xsi:type="xsd:long"&gt;44533&lt;/D&gt;&lt;D xsi:type="xsd:long"&gt;44536&lt;/D&gt;&lt;D xsi:type="xsd:long"&gt;44537&lt;/D&gt;&lt;D xsi:type="xsd:long"&gt;44538&lt;/D&gt;&lt;D xsi:type="xsd:long"&gt;44539&lt;/D&gt;&lt;D xsi:type="xsd:long"&gt;44540&lt;/D&gt;&lt;D xsi:type="xsd:long"&gt;44543&lt;/D&gt;&lt;D xsi:type="xsd:long"&gt;44544&lt;/D&gt;&lt;D xsi:type="xsd:long"&gt;44545&lt;/D&gt;&lt;D xsi:type="xsd:long"&gt;44546&lt;/D&gt;&lt;D xsi:type="xsd:long"&gt;44547&lt;/D&gt;&lt;D xsi:type="xsd:long"&gt;44550&lt;/D&gt;&lt;D xsi:type="xsd:long"&gt;44551&lt;/D&gt;&lt;D xsi:type="xsd:long"&gt;44552&lt;/D&gt;&lt;D xsi:type="xsd:long"&gt;44553&lt;/D&gt;&lt;D xsi:type="xsd:long"&gt;44557&lt;/D&gt;&lt;D xsi:type="xsd:long"&gt;44558&lt;/D&gt;&lt;D xsi:type="xsd:long"&gt;44559&lt;/D&gt;&lt;D xsi:type="xsd:long"&gt;44560&lt;/D&gt;&lt;D xsi:type="xsd:long"&gt;44561&lt;/D&gt;&lt;D xsi:type="xsd:long"&gt;44564&lt;/D&gt;&lt;D xsi:type="xsd:long"&gt;44565&lt;/D&gt;&lt;D xsi:type="xsd:long"&gt;44566&lt;/D&gt;&lt;D xsi:type="xsd:long"&gt;44567&lt;/D&gt;&lt;D xsi:type="xsd:long"&gt;44568&lt;/D&gt;&lt;D xsi:type="xsd:long"&gt;44571&lt;/D&gt;&lt;D xsi:type="xsd:long"&gt;44572&lt;/D&gt;&lt;D xsi:type="xsd:long"&gt;44573&lt;/D&gt;&lt;D xsi:type="xsd:long"&gt;44574&lt;/D&gt;&lt;D xsi:type="xsd:long"&gt;44575&lt;/D&gt;&lt;D xsi:type="xsd:long"&gt;44579&lt;/D&gt;&lt;D xsi:type="xsd:long"&gt;44580&lt;/D&gt;&lt;D xsi:type="xsd:long"&gt;44581&lt;/D&gt;&lt;D xsi:type="xsd:long"&gt;44582&lt;/D&gt;&lt;D xsi:type="xsd:long"&gt;44585&lt;/D&gt;&lt;D xsi:type="xsd:long"&gt;44586&lt;/D&gt;&lt;D xsi:type="xsd:long"&gt;44587&lt;/D&gt;&lt;D xsi:type="xsd:long"&gt;44588&lt;/D&gt;&lt;D xsi:type="xsd:long"&gt;44589&lt;/D&gt;&lt;D xsi:type="xsd:long"&gt;44592&lt;/D&gt;&lt;D xsi:type="xsd:long"&gt;44593&lt;/D&gt;&lt;D xsi:type="xsd:long"&gt;44594&lt;/D&gt;&lt;D xsi:type="xsd:long"&gt;44595&lt;/D&gt;&lt;D xsi:type="xsd:long"&gt;44596&lt;/D&gt;&lt;D xsi:type="xsd:long"&gt;44599&lt;/D&gt;&lt;D xsi:type="xsd:long"&gt;44600&lt;/D&gt;&lt;D xsi:type="xsd:long"&gt;44601&lt;/D&gt;&lt;D xsi:type="xsd:long"&gt;44602&lt;/D&gt;&lt;D xsi:type="xsd:long"&gt;44603&lt;/D&gt;&lt;D xsi:type="xsd:long"&gt;44606&lt;/D&gt;&lt;D xsi:type="xsd:long"&gt;44607&lt;/D&gt;&lt;D xsi:type="xsd:long"&gt;44608&lt;/D&gt;&lt;D xsi:type="xsd:long"&gt;44609&lt;/D&gt;&lt;D xsi:type="xsd:long"&gt;44610&lt;/D&gt;&lt;D xsi:type="xsd:long"&gt;44614&lt;/D&gt;&lt;D xsi:type="xsd:long"&gt;44615&lt;/D&gt;&lt;D xsi:type="xsd:long"&gt;44616&lt;/D&gt;&lt;D xsi:type="xsd:long"&gt;44617&lt;/D&gt;&lt;D xsi:type="xsd:long"&gt;44620&lt;/D&gt;&lt;D xsi:type="xsd:long"&gt;44621&lt;/D&gt;&lt;D xsi:type="xsd:long"&gt;44622&lt;/D&gt;&lt;D xsi:type="xsd:long"&gt;44623&lt;/D&gt;&lt;D xsi:type="xsd:long"&gt;44624&lt;/D&gt;&lt;D xsi:type="xsd:long"&gt;44627&lt;/D&gt;&lt;D xsi:type="xsd:long"&gt;44628&lt;/D&gt;&lt;D xsi:type="xsd:long"&gt;44629&lt;/D&gt;&lt;D xsi:type="xsd:long"&gt;44630&lt;/D&gt;&lt;D xsi:type="xsd:long"&gt;44631&lt;/D&gt;&lt;D xsi:type="xsd:long"&gt;44634&lt;/D&gt;&lt;D xsi:type="xsd:long"&gt;44635&lt;/D&gt;&lt;D xsi:type="xsd:long"&gt;44636&lt;/D&gt;&lt;D xsi:type="xsd:long"&gt;44637&lt;/D&gt;&lt;D xsi:type="xsd:long"&gt;44638&lt;/D&gt;&lt;D xsi:type="xsd:long"&gt;44641&lt;/D&gt;&lt;D xsi:type="xsd:long"&gt;44642&lt;/D&gt;&lt;D xsi:type="xsd:long"&gt;44643&lt;/D&gt;&lt;D xsi:type="xsd:long"&gt;44644&lt;/D&gt;&lt;D xsi:type="xsd:long"&gt;44645&lt;/D&gt;&lt;D xsi:type="xsd:long"&gt;44648&lt;/D&gt;&lt;D xsi:type="xsd:long"&gt;44649&lt;/D&gt;&lt;D xsi:type="xsd:long"&gt;44650&lt;/D&gt;&lt;D xsi:type="xsd:long"&gt;44651&lt;/D&gt;&lt;D xsi:type="xsd:long"&gt;44652&lt;/D&gt;&lt;D xsi:type="xsd:long"&gt;44655&lt;/D&gt;&lt;D xsi:type="xsd:long"&gt;44656&lt;/D&gt;&lt;D xsi:type="xsd:long"&gt;44657&lt;/D&gt;&lt;D xsi:type="xsd:long"&gt;44658&lt;/D&gt;&lt;D xsi:type="xsd:long"&gt;44659&lt;/D&gt;&lt;D xsi:type="xsd:long"&gt;44662&lt;/D&gt;&lt;D xsi:type="xsd:long"&gt;44663&lt;/D&gt;&lt;D xsi:type="xsd:long"&gt;44664&lt;/D&gt;&lt;D xsi:type="xsd:long"&gt;44665&lt;/D&gt;&lt;D xsi:type="xsd:long"&gt;44669&lt;/D&gt;&lt;D xsi:type="xsd:long"&gt;44670&lt;/D&gt;&lt;D xsi:type="xsd:long"&gt;44671&lt;/D&gt;&lt;D xsi:type="xsd:long"&gt;44672&lt;/D&gt;&lt;D xsi:type="xsd:long"&gt;44673&lt;/D&gt;&lt;D xsi:type="xsd:long"&gt;44676&lt;/D&gt;&lt;D xsi:type="xsd:long"&gt;44677&lt;/D&gt;&lt;D xsi:type="xsd:long"&gt;44678&lt;/D&gt;&lt;D xsi:type="xsd:long"&gt;44679&lt;/D&gt;&lt;D xsi:type="xsd:long"&gt;44680&lt;/D&gt;&lt;D xsi:type="xsd:long"&gt;44683&lt;/D&gt;&lt;D xsi:type="xsd:long"&gt;44684&lt;/D&gt;&lt;D xsi:type="xsd:long"&gt;44685&lt;/D&gt;&lt;D xsi:type="xsd:long"&gt;44686&lt;/D&gt;&lt;D xsi:type="xsd:long"&gt;44687&lt;/D&gt;&lt;D xsi:type="xsd:long"&gt;44690&lt;/D&gt;&lt;D xsi:type="xsd:long"&gt;44691&lt;/D&gt;&lt;D xsi:type="xsd:long"&gt;44692&lt;/D&gt;&lt;D xsi:type="xsd:long"&gt;44693&lt;/D&gt;&lt;D xsi:type="xsd:long"&gt;44694&lt;/D&gt;&lt;D xsi:type="xsd:long"&gt;44697&lt;/D&gt;&lt;D xsi:type="xsd:long"&gt;44698&lt;/D&gt;&lt;D xsi:type="xsd:long"&gt;44699&lt;/D&gt;&lt;D xsi:type="xsd:long"&gt;44700&lt;/D&gt;&lt;D xsi:type="xsd:long"&gt;44701&lt;/D&gt;&lt;D xsi:type="xsd:long"&gt;44704&lt;/D&gt;&lt;D xsi:type="xsd:long"&gt;44705&lt;/D&gt;&lt;D xsi:type="xsd:long"&gt;44706&lt;/D&gt;&lt;D xsi:type="xsd:long"&gt;44707&lt;/D&gt;&lt;D xsi:type="xsd:long"&gt;44708&lt;/D&gt;&lt;D xsi:type="xsd:long"&gt;44712&lt;/D&gt;&lt;D xsi:type="xsd:long"&gt;44713&lt;/D&gt;&lt;D xsi:type="xsd:long"&gt;44714&lt;/D&gt;&lt;D xsi:type="xsd:long"&gt;44715&lt;/D&gt;&lt;D xsi:type="xsd:long"&gt;44718&lt;/D&gt;&lt;D xsi:type="xsd:long"&gt;44719&lt;/D&gt;&lt;D xsi:type="xsd:long"&gt;44720&lt;/D&gt;&lt;D xsi:type="xsd:long"&gt;44721&lt;/D&gt;&lt;D xsi:type="xsd:long"&gt;44722&lt;/D&gt;&lt;D xsi:type="xsd:long"&gt;44725&lt;/D&gt;&lt;D xsi:type="xsd:long"&gt;44726&lt;/D&gt;&lt;D xsi:type="xsd:long"&gt;44727&lt;/D&gt;&lt;D xsi:type="xsd:long"&gt;44728&lt;/D&gt;&lt;D xsi:type="xsd:long"&gt;44729&lt;/D&gt;&lt;D xsi:type="xsd:long"&gt;44733&lt;/D&gt;&lt;D xsi:type="xsd:long"&gt;44734&lt;/D&gt;&lt;D xsi:type="xsd:long"&gt;44735&lt;/D&gt;&lt;D xsi:type="xsd:long"&gt;44736&lt;/D&gt;&lt;D xsi:type="xsd:long"&gt;44739&lt;/D&gt;&lt;D xsi:type="xsd:long"&gt;44740&lt;/D&gt;&lt;D xsi:type="xsd:long"&gt;44741&lt;/D&gt;&lt;D xsi:type="xsd:long"&gt;44742&lt;/D&gt;&lt;D xsi:type="xsd:long"&gt;44743&lt;/D&gt;&lt;D xsi:type="xsd:long"&gt;44747&lt;/D&gt;&lt;D xsi:type="xsd:long"&gt;44748&lt;/D&gt;&lt;D xsi:type="xsd:long"&gt;44749&lt;/D&gt;&lt;D xsi:type="xsd:long"&gt;44750&lt;/D&gt;&lt;D xsi:type="xsd:long"&gt;44753&lt;/D&gt;&lt;D xsi:type="xsd:long"&gt;44754&lt;/D&gt;&lt;D xsi:type="xsd:long"&gt;44755&lt;/D&gt;&lt;D xsi:type="xsd:long"&gt;44756&lt;/D&gt;&lt;D xsi:type="xsd:long"&gt;44757&lt;/D&gt;&lt;D xsi:type="xsd:long"&gt;44760&lt;/D&gt;&lt;D xsi:type="xsd:long"&gt;44761&lt;/D&gt;&lt;D xsi:type="xsd:long"&gt;44762&lt;/D&gt;&lt;D xsi:type="xsd:long"&gt;44763&lt;/D&gt;&lt;D xsi:type="xsd:long"&gt;44764&lt;/D&gt;&lt;D xsi:type="xsd:long"&gt;44767&lt;/D&gt;&lt;D xsi:type="xsd:long"&gt;44768&lt;/D&gt;&lt;D xsi:type="xsd:long"&gt;44769&lt;/D&gt;&lt;D xsi:type="xsd:long"&gt;44770&lt;/D&gt;&lt;D xsi:type="xsd:long"&gt;44771&lt;/D&gt;&lt;D xsi:type="xsd:long"&gt;44774&lt;/D&gt;&lt;D xsi:type="xsd:long"&gt;44775&lt;/D&gt;&lt;D xsi:type="xsd:long"&gt;44776&lt;/D&gt;&lt;D xsi:type="xsd:long"&gt;44777&lt;/D&gt;&lt;D xsi:type="xsd:long"&gt;44778&lt;/D&gt;&lt;D xsi:type="xsd:long"&gt;44781&lt;/D&gt;&lt;D xsi:type="xsd:long"&gt;44782&lt;/D&gt;&lt;D xsi:type="xsd:long"&gt;44783&lt;/D&gt;&lt;D xsi:type="xsd:long"&gt;44784&lt;/D&gt;&lt;D xsi:type="xsd:long"&gt;44785&lt;/D&gt;&lt;D xsi:type="xsd:long"&gt;44788&lt;/D&gt;&lt;D xsi:type="xsd:long"&gt;44789&lt;/D&gt;&lt;D xsi:type="xsd:long"&gt;44790&lt;/D&gt;&lt;D xsi:type="xsd:long"&gt;44791&lt;/D&gt;&lt;D xsi:type="xsd:long"&gt;44792&lt;/D&gt;&lt;D xsi:type="xsd:long"&gt;44795&lt;/D&gt;&lt;D xsi:type="xsd:long"&gt;44796&lt;/D&gt;&lt;D xsi:type="xsd:long"&gt;44797&lt;/D&gt;&lt;D xsi:type="xsd:long"&gt;44798&lt;/D&gt;&lt;D xsi:type="xsd:long"&gt;44799&lt;/D&gt;&lt;D xsi:type="xsd:long"&gt;44802&lt;/D&gt;&lt;D xsi:type="xsd:long"&gt;44803&lt;/D&gt;&lt;D xsi:type="xsd:long"&gt;44804&lt;/D&gt;&lt;D xsi:type="xsd:long"&gt;44805&lt;/D&gt;&lt;D xsi:type="xsd:long"&gt;44806&lt;/D&gt;&lt;D xsi:type="xsd:long"&gt;44810&lt;/D&gt;&lt;D xsi:type="xsd:long"&gt;44811&lt;/D&gt;&lt;D xsi:type="xsd:long"&gt;44812&lt;/D&gt;&lt;D xsi:type="xsd:long"&gt;44813&lt;/D&gt;&lt;D xsi:type="xsd:long"&gt;44816&lt;/D&gt;&lt;D xsi:type="xsd:long"&gt;44817&lt;/D&gt;&lt;D xsi:type="xsd:long"&gt;44818&lt;/D&gt;&lt;D xsi:type="xsd:long"&gt;44819&lt;/D&gt;&lt;D xsi:type="xsd:long"&gt;44820&lt;/D&gt;&lt;D xsi:type="xsd:long"&gt;44823&lt;/D&gt;&lt;D xsi:type="xsd:long"&gt;44824&lt;/D&gt;&lt;D xsi:type="xsd:long"&gt;44825&lt;/D&gt;&lt;D xsi:type="xsd:long"&gt;44826&lt;/D&gt;&lt;D xsi:type="xsd:long"&gt;44827&lt;/D&gt;&lt;D xsi:type="xsd:long"&gt;44830&lt;/D&gt;&lt;D xsi:type="xsd:long"&gt;44831&lt;/D&gt;&lt;D xsi:type="xsd:long"&gt;44832&lt;/D&gt;&lt;D xsi:type="xsd:long"&gt;44833&lt;/D&gt;&lt;D xsi:type="xsd:long"&gt;44834&lt;/D&gt;&lt;D xsi:type="xsd:long"&gt;44837&lt;/D&gt;&lt;D xsi:type="xsd:long"&gt;44838&lt;/D&gt;&lt;D xsi:type="xsd:long"&gt;44839&lt;/D&gt;&lt;D xsi:type="xsd:long"&gt;44840&lt;/D&gt;&lt;D xsi:type="xsd:long"&gt;44841&lt;/D&gt;&lt;D xsi:type="xsd:long"&gt;44844&lt;/D&gt;&lt;D xsi:type="xsd:long"&gt;44845&lt;/D&gt;&lt;D xsi:type="xsd:long"&gt;44846&lt;/D&gt;&lt;D xsi:type="xsd:long"&gt;44847&lt;/D&gt;&lt;D xsi:type="xsd:long"&gt;44848&lt;/D&gt;&lt;D xsi:type="xsd:long"&gt;44851&lt;/D&gt;&lt;D xsi:type="xsd:long"&gt;44852&lt;/D&gt;&lt;D xsi:type="xsd:long"&gt;44853&lt;/D&gt;&lt;D xsi:type="xsd:long"&gt;44854&lt;/D&gt;&lt;D xsi:type="xsd:long"&gt;44855&lt;/D&gt;&lt;D xsi:type="xsd:long"&gt;44858&lt;/D&gt;&lt;D xsi:type="xsd:long"&gt;44859&lt;/D&gt;&lt;D xsi:type="xsd:long"&gt;44860&lt;/D&gt;&lt;D xsi:type="xsd:long"&gt;44861&lt;/D&gt;&lt;D xsi:type="xsd:long"&gt;44862&lt;/D&gt;&lt;D xsi:type="xsd:long"&gt;44865&lt;/D&gt;&lt;D xsi:type="xsd:long"&gt;44866&lt;/D&gt;&lt;D xsi:type="xsd:long"&gt;44867&lt;/D&gt;&lt;D xsi:type="xsd:long"&gt;44868&lt;/D&gt;&lt;D xsi:type="xsd:long"&gt;44869&lt;/D&gt;&lt;D xsi:type="xsd:long"&gt;44872&lt;/D&gt;&lt;D xsi:type="xsd:long"&gt;44873&lt;/D&gt;&lt;D xsi:type="xsd:long"&gt;44874&lt;/D&gt;&lt;D xsi:type="xsd:long"&gt;44875&lt;/D&gt;&lt;D xsi:type="xsd:long"&gt;44876&lt;/D&gt;&lt;D xsi:type="xsd:long"&gt;44879&lt;/D&gt;&lt;D xsi:type="xsd:long"&gt;44880&lt;/D&gt;&lt;D xsi:type="xsd:long"&gt;44881&lt;/D&gt;&lt;D xsi:type="xsd:long"&gt;44882&lt;/D&gt;&lt;D xsi:type="xsd:long"&gt;44883&lt;/D&gt;&lt;D xsi:type="xsd:long"&gt;44886&lt;/D&gt;&lt;D xsi:type="xsd:long"&gt;44887&lt;/D&gt;&lt;D xsi:type="xsd:long"&gt;44888&lt;/D&gt;&lt;D xsi:type="xsd:long"&gt;44890&lt;/D&gt;&lt;D xsi:type="xsd:long"&gt;44893&lt;/D&gt;&lt;D xsi:type="xsd:long"&gt;44894&lt;/D&gt;&lt;D xsi:type="xsd:long"&gt;44895&lt;/D&gt;&lt;D xsi:type="xsd:long"&gt;44896&lt;/D&gt;&lt;D xsi:type="xsd:long"&gt;44897&lt;/D&gt;&lt;D xsi:type="xsd:long"&gt;44900&lt;/D&gt;&lt;D xsi:type="xsd:long"&gt;44901&lt;/D&gt;&lt;D xsi:type="xsd:long"&gt;44902&lt;/D&gt;&lt;D xsi:type="xsd:long"&gt;44903&lt;/D&gt;&lt;D xsi:type="xsd:long"&gt;44904&lt;/D&gt;&lt;D xsi:type="xsd:long"&gt;44907&lt;/D&gt;&lt;D xsi:type="xsd:long"&gt;44908&lt;/D&gt;&lt;D xsi:type="xsd:long"&gt;44909&lt;/D&gt;&lt;D xsi:type="xsd:long"&gt;44910&lt;/D&gt;&lt;D xsi:type="xsd:long"&gt;44911&lt;/D&gt;&lt;D xsi:type="xsd:long"&gt;44914&lt;/D&gt;&lt;D xsi:type="xsd:long"&gt;44915&lt;/D&gt;&lt;D xsi:type="xsd:long"&gt;44916&lt;/D&gt;&lt;D xsi:type="xsd:long"&gt;44917&lt;/D&gt;&lt;D xsi:type="xsd:long"&gt;44918&lt;/D&gt;&lt;D xsi:type="xsd:long"&gt;44922&lt;/D&gt;&lt;D xsi:type="xsd:long"&gt;44923&lt;/D&gt;&lt;D xsi:type="xsd:long"&gt;44924&lt;/D&gt;&lt;D xsi:type="xsd:long"&gt;44925&lt;/D&gt;&lt;D xsi:type="xsd:long"&gt;44929&lt;/D&gt;&lt;D xsi:type="xsd:long"&gt;44930&lt;/D&gt;&lt;D xsi:type="xsd:long"&gt;44931&lt;/D&gt;&lt;D xsi:type="xsd:long"&gt;44932&lt;/D&gt;&lt;D xsi:type="xsd:long"&gt;44935&lt;/D&gt;&lt;D xsi:type="xsd:long"&gt;44936&lt;/D&gt;&lt;D xsi:type="xsd:long"&gt;44937&lt;/D&gt;&lt;D xsi:type="xsd:long"&gt;44938&lt;/D&gt;&lt;D xsi:type="xsd:long"&gt;44939&lt;/D&gt;&lt;D xsi:type="xsd:long"&gt;44943&lt;/D&gt;&lt;D xsi:type="xsd:long"&gt;44944&lt;/D&gt;&lt;D xsi:type="xsd:long"&gt;44945&lt;/D&gt;&lt;D xsi:type="xsd:long"&gt;44946&lt;/D&gt;&lt;D xsi:type="xsd:long"&gt;44949&lt;/D&gt;&lt;D xsi:type="xsd:long"&gt;44950&lt;/D&gt;&lt;D xsi:type="xsd:long"&gt;44951&lt;/D&gt;&lt;D xsi:type="xsd:long"&gt;44952&lt;/D&gt;&lt;D xsi:type="xsd:long"&gt;44953&lt;/D&gt;&lt;D xsi:type="xsd:long"&gt;44956&lt;/D&gt;&lt;D xsi:type="xsd:long"&gt;44957&lt;/D&gt;&lt;D xsi:type="xsd:long"&gt;44958&lt;/D&gt;&lt;D xsi:type="xsd:long"&gt;44959&lt;/D&gt;&lt;D xsi:type="xsd:long"&gt;44960&lt;/D&gt;&lt;D xsi:type="xsd:long"&gt;44963&lt;/D&gt;&lt;D xsi:type="xsd:long"&gt;44964&lt;/D&gt;&lt;D xsi:type="xsd:long"&gt;44965&lt;/D&gt;&lt;D xsi:type="xsd:long"&gt;44966&lt;/D&gt;&lt;D xsi:type="xsd:long"&gt;44967&lt;/D&gt;&lt;D xsi:type="xsd:long"&gt;44970&lt;/D&gt;&lt;D xsi:type="xsd:long"&gt;44971&lt;/D&gt;&lt;D xsi:type="xsd:long"&gt;44972&lt;/D&gt;&lt;D xsi:type="xsd:long"&gt;44973&lt;/D&gt;&lt;D xsi:type="xsd:long"&gt;44974&lt;/D&gt;&lt;D xsi:type="xsd:long"&gt;44978&lt;/D&gt;&lt;D xsi:type="xsd:long"&gt;44979&lt;/D&gt;&lt;D xsi:type="xsd:long"&gt;44980&lt;/D&gt;&lt;D xsi:type="xsd:lon</t>
        </r>
      </text>
    </comment>
    <comment ref="A34" authorId="0" shapeId="0" xr:uid="{2CA5E14B-736B-49F7-A7FF-BCAD86142F03}">
      <text>
        <r>
          <rPr>
            <b/>
            <sz val="9"/>
            <color indexed="81"/>
            <rFont val="Tahoma"/>
            <family val="2"/>
          </rPr>
          <t>g"&gt;44981&lt;/D&gt;&lt;D xsi:type="xsd:long"&gt;44984&lt;/D&gt;&lt;D xsi:type="xsd:long"&gt;44985&lt;/D&gt;&lt;D xsi:type="xsd:long"&gt;44986&lt;/D&gt;&lt;D xsi:type="xsd:long"&gt;44987&lt;/D&gt;&lt;D xsi:type="xsd:long"&gt;44988&lt;/D&gt;&lt;D xsi:type="xsd:long"&gt;44991&lt;/D&gt;&lt;D xsi:type="xsd:long"&gt;44992&lt;/D&gt;&lt;D xsi:type="xsd:long"&gt;44993&lt;/D&gt;&lt;D xsi:type="xsd:long"&gt;44994&lt;/D&gt;&lt;D xsi:type="xsd:long"&gt;44995&lt;/D&gt;&lt;D xsi:type="xsd:long"&gt;44998&lt;/D&gt;&lt;D xsi:type="xsd:long"&gt;44999&lt;/D&gt;&lt;D xsi:type="xsd:long"&gt;45000&lt;/D&gt;&lt;D xsi:type="xsd:long"&gt;45001&lt;/D&gt;&lt;D xsi:type="xsd:long"&gt;45002&lt;/D&gt;&lt;D xsi:type="xsd:long"&gt;45005&lt;/D&gt;&lt;D xsi:type="xsd:long"&gt;45006&lt;/D&gt;&lt;D xsi:type="xsd:long"&gt;45007&lt;/D&gt;&lt;D xsi:type="xsd:long"&gt;45008&lt;/D&gt;&lt;D xsi:type="xsd:long"&gt;45009&lt;/D&gt;&lt;D xsi:type="xsd:long"&gt;45012&lt;/D&gt;&lt;D xsi:type="xsd:long"&gt;45013&lt;/D&gt;&lt;D xsi:type="xsd:long"&gt;45014&lt;/D&gt;&lt;D xsi:type="xsd:long"&gt;45015&lt;/D&gt;&lt;D xsi:type="xsd:long"&gt;45016&lt;/D&gt;&lt;D xsi:type="xsd:long"&gt;45019&lt;/D&gt;&lt;D xsi:type="xsd:long"&gt;45020&lt;/D&gt;&lt;D xsi:type="xsd:long"&gt;45021&lt;/D&gt;&lt;D xsi:type="xsd:long"&gt;45022&lt;/D&gt;&lt;D xsi:type="xsd:long"&gt;45026&lt;/D&gt;&lt;D xsi:type="xsd:long"&gt;45027&lt;/D&gt;&lt;D xsi:type="xsd:long"&gt;45028&lt;/D&gt;&lt;D xsi:type="xsd:long"&gt;45029&lt;/D&gt;&lt;D xsi:type="xsd:long"&gt;45030&lt;/D&gt;&lt;D xsi:type="xsd:long"&gt;45033&lt;/D&gt;&lt;D xsi:type="xsd:long"&gt;45034&lt;/D&gt;&lt;D xsi:type="xsd:long"&gt;45035&lt;/D&gt;&lt;D xsi:type="xsd:long"&gt;45036&lt;/D&gt;&lt;D xsi:type="xsd:long"&gt;45037&lt;/D&gt;&lt;D xsi:type="xsd:long"&gt;45040&lt;/D&gt;&lt;D xsi:type="xsd:long"&gt;45041&lt;/D&gt;&lt;D xsi:type="xsd:long"&gt;45042&lt;/D&gt;&lt;D xsi:type="xsd:long"&gt;45043&lt;/D&gt;&lt;D xsi:type="xsd:long"&gt;45044&lt;/D&gt;&lt;D xsi:type="xsd:long"&gt;45047&lt;/D&gt;&lt;D xsi:type="xsd:long"&gt;45048&lt;/D&gt;&lt;D xsi:type="xsd:long"&gt;45049&lt;/D&gt;&lt;D xsi:type="xsd:long"&gt;45050&lt;/D&gt;&lt;D xsi:type="xsd:long"&gt;45051&lt;/D&gt;&lt;D xsi:type="xsd:long"&gt;45054&lt;/D&gt;&lt;D xsi:type="xsd:long"&gt;45055&lt;/D&gt;&lt;D xsi:type="xsd:long"&gt;45056&lt;/D&gt;&lt;D xsi:type="xsd:long"&gt;45057&lt;/D&gt;&lt;D xsi:type="xsd:long"&gt;45058&lt;/D&gt;&lt;D xsi:type="xsd:long"&gt;45061&lt;/D&gt;&lt;D xsi:type="xsd:long"&gt;45062&lt;/D&gt;&lt;D xsi:type="xsd:long"&gt;45063&lt;/D&gt;&lt;D xsi:type="xsd:long"&gt;45064&lt;/D&gt;&lt;D xsi:type="xsd:long"&gt;45065&lt;/D&gt;&lt;D xsi:type="xsd:long"&gt;45068&lt;/D&gt;&lt;D xsi:type="xsd:long"&gt;45069&lt;/D&gt;&lt;D xsi:type="xsd:long"&gt;45070&lt;/D&gt;&lt;D xsi:type="xsd:long"&gt;45071&lt;/D&gt;&lt;D xsi:type="xsd:long"&gt;45072&lt;/D&gt;&lt;D xsi:type="xsd:long"&gt;45076&lt;/D&gt;&lt;D xsi:type="xsd:long"&gt;45077&lt;/D&gt;&lt;D xsi:type="xsd:long"&gt;45078&lt;/D&gt;&lt;D xsi:type="xsd:long"&gt;45079&lt;/D&gt;&lt;D xsi:type="xsd:long"&gt;45082&lt;/D&gt;&lt;D xsi:type="xsd:long"&gt;45083&lt;/D&gt;&lt;D xsi:type="xsd:long"&gt;45084&lt;/D&gt;&lt;D xsi:type="xsd:long"&gt;45085&lt;/D&gt;&lt;D xsi:type="xsd:long"&gt;45086&lt;/D&gt;&lt;D xsi:type="xsd:long"&gt;45089&lt;/D&gt;&lt;D xsi:type="xsd:long"&gt;45090&lt;/D&gt;&lt;D xsi:type="xsd:long"&gt;45091&lt;/D&gt;&lt;D xsi:type="xsd:long"&gt;45092&lt;/D&gt;&lt;D xsi:type="xsd:long"&gt;45093&lt;/D&gt;&lt;D xsi:type="xsd:long"&gt;45097&lt;/D&gt;&lt;D xsi:type="xsd:long"&gt;45098&lt;/D&gt;&lt;D xsi:type="xsd:long"&gt;45099&lt;/D&gt;&lt;D xsi:type="xsd:long"&gt;45100&lt;/D&gt;&lt;D xsi:type="xsd:long"&gt;45103&lt;/D&gt;&lt;D xsi:type="xsd:long"&gt;45104&lt;/D&gt;&lt;D xsi:type="xsd:long"&gt;45105&lt;/D&gt;&lt;D xsi:type="xsd:long"&gt;45106&lt;/D&gt;&lt;D xsi:type="xsd:long"&gt;45107&lt;/D&gt;&lt;D xsi:type="xsd:long"&gt;45110&lt;/D&gt;&lt;D xsi:type="xsd:long"&gt;45112&lt;/D&gt;&lt;D xsi:type="xsd:long"&gt;45113&lt;/D&gt;&lt;D xsi:type="xsd:long"&gt;45114&lt;/D&gt;&lt;D xsi:type="xsd:long"&gt;45117&lt;/D&gt;&lt;D xsi:type="xsd:long"&gt;45118&lt;/D&gt;&lt;D xsi:type="xsd:long"&gt;45119&lt;/D&gt;&lt;D xsi:type="xsd:long"&gt;45120&lt;/D&gt;&lt;D xsi:type="xsd:long"&gt;45121&lt;/D&gt;&lt;D xsi:type="xsd:long"&gt;45124&lt;/D&gt;&lt;D xsi:type="xsd:long"&gt;45125&lt;/D&gt;&lt;D xsi:type="xsd:long"&gt;45126&lt;/D&gt;&lt;D xsi:type="xsd:long"&gt;45127&lt;/D&gt;&lt;D xsi:type="xsd:long"&gt;45128&lt;/D&gt;&lt;D xsi:type="xsd:long"&gt;45131&lt;/D&gt;&lt;D xsi:type="xsd:long"&gt;45132&lt;/D&gt;&lt;D xsi:type="xsd:long"&gt;45133&lt;/D&gt;&lt;D xsi:type="xsd:long"&gt;45134&lt;/D&gt;&lt;D xsi:type="xsd:long"&gt;45135&lt;/D&gt;&lt;D xsi:type="xsd:long"&gt;45138&lt;/D&gt;&lt;D xsi:type="xsd:long"&gt;45139&lt;/D&gt;&lt;D xsi:type="xsd:long"&gt;45140&lt;/D&gt;&lt;D xsi:type="xsd:long"&gt;45141&lt;/D&gt;&lt;D xsi:type="xsd:long"&gt;45142&lt;/D&gt;&lt;D xsi:type="xsd:long"&gt;45145&lt;/D&gt;&lt;D xsi:type="xsd:long"&gt;45146&lt;/D&gt;&lt;D xsi:type="xsd:long"&gt;45147&lt;/D&gt;&lt;D xsi:type="xsd:long"&gt;45148&lt;/D&gt;&lt;D xsi:type="xsd:long"&gt;45149&lt;/D&gt;&lt;D xsi:type="xsd:long"&gt;45152&lt;/D&gt;&lt;D xsi:type="xsd:long"&gt;45153&lt;/D&gt;&lt;D xsi:type="xsd:long"&gt;45154&lt;/D&gt;&lt;D xsi:type="xsd:long"&gt;45155&lt;/D&gt;&lt;D xsi:type="xsd:long"&gt;45156&lt;/D&gt;&lt;D xsi:type="xsd:long"&gt;45159&lt;/D&gt;&lt;D xsi:type="xsd:long"&gt;45160&lt;/D&gt;&lt;D xsi:type="xsd:long"&gt;45161&lt;/D&gt;&lt;D xsi:type="xsd:long"&gt;45162&lt;/D&gt;&lt;D xsi:type="xsd:long"&gt;45163&lt;/D&gt;&lt;D xsi:type="xsd:long"&gt;45166&lt;/D&gt;&lt;D xsi:type="xsd:long"&gt;45167&lt;/D&gt;&lt;D xsi:type="xsd:long"&gt;45168&lt;/D&gt;&lt;D xsi:type="xsd:long"&gt;45169&lt;/D&gt;&lt;D xsi:type="xsd:long"&gt;45170&lt;/D&gt;&lt;D xsi:type="xsd:long"&gt;45174&lt;/D&gt;&lt;D xsi:type="xsd:long"&gt;45175&lt;/D&gt;&lt;D xsi:type="xsd:long"&gt;45176&lt;/D&gt;&lt;D xsi:type="xsd:long"&gt;45177&lt;/D&gt;&lt;D xsi:type="xsd:long"&gt;45180&lt;/D&gt;&lt;D xsi:type="xsd:long"&gt;45181&lt;/D&gt;&lt;D xsi:type="xsd:long"&gt;45182&lt;/D&gt;&lt;D xsi:type="xsd:long"&gt;45183&lt;/D&gt;&lt;D xsi:type="xsd:long"&gt;45184&lt;/D&gt;&lt;D xsi:type="xsd:long"&gt;45187&lt;/D&gt;&lt;D xsi:type="xsd:long"&gt;45188&lt;/D&gt;&lt;D xsi:type="xsd:long"&gt;45189&lt;/D&gt;&lt;D xsi:type="xsd:long"&gt;45190&lt;/D&gt;&lt;D xsi:type="xsd:long"&gt;45191&lt;/D&gt;&lt;D xsi:type="xsd:long"&gt;45194&lt;/D&gt;&lt;D xsi:type="xsd:long"&gt;45195&lt;/D&gt;&lt;D xsi:type="xsd:long"&gt;45196&lt;/D&gt;&lt;D xsi:type="xsd:long"&gt;45197&lt;/D&gt;&lt;D xsi:type="xsd:long"&gt;45198&lt;/D&gt;&lt;D xsi:type="xsd:long"&gt;45201&lt;/D&gt;&lt;D xsi:type="xsd:long"&gt;45202&lt;/D&gt;&lt;D xsi:type="xsd:long"&gt;45203&lt;/D&gt;&lt;D xsi:type="xsd:long"&gt;45204&lt;/D&gt;&lt;/FQL&gt;&lt;FQL&gt;&lt;Q&gt;ATUS-US^DCSCO_SENIORITY(ANN,BOND,ALL,0,RF)&lt;/Q&gt;&lt;R&gt;14&lt;/R&gt;&lt;C&gt;1&lt;/C&gt;&lt;D xsi:type="xsd:string"&gt;Senior Secured&lt;/D&gt;&lt;D xsi:type="xsd:string"&gt;Senior 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D xsi:type="xsd:string"&gt;Senior Unsecured&lt;/D&gt;&lt;/FQL&gt;&lt;FQL&gt;&lt;Q&gt;^FTID_SPREAD(0,,D,"OAS","BP","LIBOR")&lt;/Q&gt;&lt;R&gt;0&lt;/R&gt;&lt;C&gt;0&lt;/C&gt;&lt;/FQL&gt;&lt;FQL&gt;&lt;Q&gt;^FTID_YIELD(0,,D,"TW")&lt;/Q&gt;&lt;R&gt;0&lt;/R&gt;&lt;C&gt;0&lt;/C&gt;&lt;/FQL&gt;&lt;FQL&gt;&lt;Q&gt;^FTID_YIELD(-1AM,,D,"TW")&lt;/Q&gt;&lt;R&gt;0&lt;/R&gt;&lt;C&gt;0&lt;/C&gt;&lt;/FQL&gt;&lt;FQL&gt;&lt;Q&gt;^FTID_YIELD(-1AQ,,D,"TW")&lt;/Q&gt;&lt;R&gt;0&lt;/R&gt;&lt;C&gt;0&lt;/C&gt;&lt;/FQL&gt;&lt;FQL&gt;&lt;Q&gt;^FTID_YIELD(-1AY,,D,"TW")&lt;/Q&gt;&lt;R&gt;0&lt;/R&gt;&lt;C&gt;0&lt;/C&gt;&lt;/FQL&gt;&lt;FQL&gt;&lt;Q&gt;^FTID_PRICE(0,,D,"MID")&lt;/Q&gt;&lt;R&gt;0&lt;/R&gt;&lt;C&gt;0&lt;/C&gt;&lt;/FQL&gt;&lt;FQL&gt;&lt;Q&gt;^FTID_PRICE(-1AM,,D,"MID")&lt;/Q&gt;&lt;R&gt;0&lt;/R&gt;&lt;C&gt;0&lt;/C&gt;&lt;/FQL&gt;&lt;FQL&gt;&lt;Q&gt;^FTID_PRICE(-1AQ,,D,"MID")&lt;/Q&gt;&lt;R&gt;0&lt;/R&gt;&lt;C&gt;0&lt;/C&gt;&lt;/FQL&gt;&lt;FQL&gt;&lt;Q&gt;^FTID_PRICE(-1AY,,D,"MID")&lt;/Q&gt;&lt;R&gt;0&lt;/R&gt;&lt;C&gt;0&lt;/C&gt;&lt;/FQL&gt;&lt;FQL&gt;&lt;Q&gt;^FI_COUPON(CPN,CPN,0)&lt;/Q&gt;&lt;R&gt;0&lt;/R&gt;&lt;C&gt;0&lt;/C&gt;&lt;/FQL&gt;&lt;FQL&gt;&lt;Q&gt;^FI_COUPON(CPN_TYPE,CPN_TYPE,0,,,,NAME)&lt;/Q&gt;&lt;R&gt;0&lt;/R&gt;&lt;C&gt;0&lt;/C&gt;&lt;/FQL&gt;&lt;FQL&gt;&lt;Q&gt;^DCSID_MAT_DATE(ANN,0,'DD/MM/YYYY',RF)&lt;/Q&gt;&lt;R&gt;0&lt;/R&gt;&lt;C&gt;0&lt;/C&gt;&lt;/FQL&gt;&lt;FQL&gt;&lt;Q&gt;^FI_ISSUE_DETAILS(ISS_DATE,ISS_DATE,,,DATEI)&lt;/Q&gt;&lt;R&gt;0&lt;/R&gt;&lt;C&gt;0&lt;/C&gt;&lt;/FQL&gt;&lt;FQL&gt;&lt;Q&gt;^FI_AMOUNT_OUT(AMT,0,,,EUR)&lt;/Q&gt;&lt;R&gt;0&lt;/R&gt;&lt;C&gt;0&lt;/C&gt;&lt;/FQL&gt;&lt;FQL&gt;&lt;Q&gt;^FI_AMOUNT_OUT(AMT,0)&lt;/Q&gt;&lt;R&gt;0&lt;/R&gt;&lt;C&gt;0&lt;/C&gt;&lt;/FQL&gt;&lt;FQL&gt;&lt;Q&gt;^FI_AMOUNT_OUT(AOUT_CURR,0,,,,CODE)&lt;/Q&gt;&lt;R&gt;0&lt;/R&gt;&lt;C&gt;0&lt;/C&gt;&lt;/FQL&gt;&lt;FQL&gt;&lt;Q&gt;^DCSID_NAME&lt;/Q&gt;&lt;R&gt;0&lt;/R&gt;&lt;C&gt;0&lt;/C&gt;&lt;/FQL&gt;&lt;FQL&gt;&lt;Q&gt;ATUS-US^DCSCO_ID(ANN,BOND,ALL,,RF)&lt;/Q&gt;&lt;R&gt;14&lt;/R&gt;&lt;C&gt;1&lt;/C&gt;&lt;D xsi:type="xsd:string"&gt;12687GAA7&lt;/D&gt;&lt;D xsi:type="xsd:string"&gt;126307BB2&lt;/D&gt;&lt;D xsi:type="xsd:string"&gt;126307AH0&lt;/D&gt;&lt;D xsi:type="xsd:string"&gt;126307AQ0&lt;/D&gt;&lt;D xsi:type="xsd:string"&gt;15672WAJ3&lt;/D&gt;&lt;D xsi:type="xsd:string"&gt;12687GAB5&lt;/D&gt;&lt;D xsi:type="xsd:string"&gt;126307AS6&lt;/D&gt;&lt;D xsi:type="xsd:string"&gt;126307AY3&lt;/D&gt;&lt;D xsi:type="xsd:string"&gt;126307AZ0&lt;/D&gt;&lt;D xsi:type="xsd:string"&gt;126307BA4&lt;/D&gt;&lt;D xsi:type="xsd:string"&gt;126307BD8&lt;/D&gt;&lt;D xsi:type="xsd:string"&gt;126307BK2&lt;/D&gt;&lt;D xsi:type="xsd:string"&gt;126307BF3&lt;/D&gt;&lt;D xsi:type="xsd:string"&gt;126307BH9&lt;/D&gt;&lt;/FQL&gt;&lt;FQL&gt;&lt;Q&gt;12687GAA7^FTID_YIELD(-1AM,,D,"TW")&lt;/Q&gt;&lt;R&gt;1&lt;/R&gt;&lt;C&gt;1&lt;/C&gt;&lt;D xsi:type="xsd:double"&gt;8.99479656441122&lt;/D&gt;&lt;/FQL&gt;&lt;FQL&gt;&lt;Q&gt;12687GAA7^FTID_YIELD(-1AQ,,D,"TW")&lt;/Q&gt;&lt;R&gt;1&lt;/R&gt;&lt;C&gt;1&lt;/C&gt;&lt;D xsi:type="xsd:double"&gt;8.41193546890521&lt;/D&gt;&lt;/FQL&gt;&lt;FQL&gt;&lt;Q&gt;12687GAA7^FTID_YIELD(-1AY,,D,"TW")&lt;/Q&gt;&lt;R&gt;1&lt;/R&gt;&lt;C&gt;1&lt;/C&gt;&lt;D xsi:type="xsd:double"&gt;6.5900852177959&lt;/D&gt;&lt;/FQL&gt;&lt;FQL&gt;&lt;Q&gt;126307BB2^FTID_YIELD(-1AM,,D,"TW")&lt;/Q&gt;&lt;R&gt;1&lt;/R&gt;&lt;C&gt;1&lt;/C&gt;&lt;D xsi:type="xsd:double"&gt;10.1520838691075&lt;/D&gt;&lt;/FQL&gt;&lt;FQL&gt;&lt;Q&gt;126307BB2^FTID_YIELD(-1AQ,,D,"TW")&lt;/Q&gt;&lt;R&gt;1&lt;/R&gt;&lt;C&gt;1&lt;/C&gt;&lt;D xsi:type="xsd:double"&gt;9.35844363386225&lt;/D&gt;&lt;/FQL&gt;&lt;FQL&gt;&lt;Q&gt;126307BB2^FTID_YIELD(-1AY,,D,"TW")&lt;/Q&gt;&lt;R&gt;1&lt;/R&gt;&lt;C&gt;1&lt;/C&gt;&lt;D xsi:type="xsd:double"&gt;6.18542038936697&lt;/D&gt;&lt;/FQL&gt;&lt;FQL&gt;&lt;Q&gt;126307AH0^FTID_YIELD(-1AM,,D,"TW")&lt;/Q&gt;&lt;R&gt;1&lt;/R&gt;&lt;C&gt;1&lt;/C&gt;&lt;D xsi:type="xsd:double"&gt;14.7946569544437&lt;/D&gt;&lt;/FQL&gt;&lt;FQL&gt;&lt;Q&gt;126307AH0^FTID_YIELD(-1AQ,,D,"TW")&lt;/Q&gt;&lt;R&gt;1&lt;/R&gt;&lt;C&gt;1&lt;/C&gt;&lt;D xsi:type="xsd:double"&gt;8.77950533401235&lt;/D&gt;&lt;/FQL&gt;&lt;FQL&gt;&lt;Q&gt;126307AH0^FTID_YIELD(-1AY,,D,"TW")&lt;/Q&gt;&lt;R&gt;1&lt;/R&gt;&lt;C&gt;1&lt;/C&gt;&lt;D xsi:type="xsd:double"&gt;5.44931150192212&lt;/D&gt;&lt;/FQL&gt;&lt;FQL&gt;&lt;Q&gt;126307AQ0^FTID_YIELD(-1AM,,D,"TW")&lt;/Q&gt;&lt;R&gt;1&lt;/R&gt;&lt;C&gt;1&lt;/C&gt;&lt;D xsi:type="xsd:double"&gt;11.5023920080254&lt;/D&gt;&lt;/FQL&gt;&lt;FQL&gt;&lt;Q&gt;126307AQ0^FTID_YIELD(-1AQ,,D,"TW")&lt;/Q&gt;&lt;R&gt;1&lt;/R&gt;&lt;C&gt;1&lt;/C&gt;&lt;D xsi:type="xsd:double"&gt;10.2784528823902&lt;/D&gt;&lt;/FQL&gt;&lt;FQL&gt;&lt;Q&gt;126307AQ0^FTID_YIELD(-1AY,,D,"TW")&lt;/Q&gt;&lt;R&gt;1&lt;/R&gt;&lt;C&gt;1&lt;/C&gt;&lt;D xsi:type="xsd:double"&gt;5.89956382307319&lt;/D&gt;&lt;/FQL&gt;&lt;FQL&gt;&lt;Q&gt;15672WAJ3^FTID_YIELD(-1AM,,D,"TW")&lt;/Q&gt;&lt;R&gt;0&lt;/R&gt;&lt;C&gt;0&lt;/C&gt;&lt;/FQL&gt;&lt;FQL&gt;&lt;Q&gt;15672WAJ3^FTID_YIELD(-1AQ,,D,"TW")&lt;/Q&gt;&lt;R&gt;0&lt;/R&gt;&lt;C&gt;0&lt;/C&gt;&lt;/FQL&gt;&lt;FQL&gt;&lt;Q&gt;15672WAJ3^FTID_YIELD(-1AY,,D,"TW")&lt;/Q&gt;&lt;R&gt;0&lt;/R&gt;&lt;C&gt;0&lt;/C&gt;&lt;/FQL&gt;&lt;FQL&gt;&lt;Q&gt;12687GAB5^FTID_YIELD(-1AM,,D,"TW")&lt;/Q&gt;&lt;R&gt;1&lt;/R&gt;&lt;C&gt;1&lt;/C&gt;&lt;D xsi:type="xsd:double"&gt;12.448442562938&lt;/D&gt;&lt;/FQL&gt;&lt;FQL&gt;&lt;Q&gt;12687GAB5^FTID_YIELD(-1AQ,,D,"TW")&lt;/Q&gt;&lt;R&gt;1&lt;/R&gt;&lt;C&gt;1&lt;/C&gt;&lt;D xsi:type="xsd:double"&gt;12.7412129824854&lt;/D&gt;&lt;/FQL&gt;&lt;FQL&gt;&lt;Q&gt;12687GAB5^FTID_YIELD(-1AY,,D,"TW")&lt;/Q&gt;&lt;R&gt;1&lt;/R&gt;&lt;C&gt;1&lt;/C&gt;&lt;D xsi:type="xsd:double"&gt;9.45412002142664&lt;/D&gt;&lt;/FQL&gt;&lt;FQL&gt;&lt;Q&gt;126307AS6^FTID_YIELD(-1AM,,D,"TW")&lt;/Q&gt;&lt;R&gt;1&lt;/R&gt;&lt;C&gt;1&lt;/C&gt;&lt;D xsi:type="xsd:double"&gt;11.2923200343929&lt;/D&gt;&lt;/FQL&gt;&lt;FQL&gt;&lt;Q&gt;126307AS6^FTID_YIELD(-1AQ,,D,"TW")&lt;/Q&gt;&lt;R&gt;1&lt;/R&gt;&lt;C&gt;1&lt;/C&gt;&lt;D xsi:type="xsd:double"&gt;10.2687514595578&lt;/D&gt;&lt;/FQL&gt;&lt;FQL&gt;&lt;Q&gt;126307AS6^FTID_YIELD(-1AY,,D,"TW")&lt;/Q&gt;&lt;R&gt;1&lt;/R&gt;&lt;C&gt;1&lt;/C&gt;&lt;D xsi:type="xsd:double"&gt;6.36025618520539&lt;/D&gt;&lt;/FQL&gt;&lt;FQL&gt;&lt;Q&gt;126307AY3^FTID_YIELD(-1AM,,D,"TW")&lt;/Q&gt;&lt;R&gt;1&lt;/R&gt;&lt;C&gt;1&lt;/C&gt;&lt;D xsi:type="xsd:double"&gt;24.2974309632156&lt;/D&gt;&lt;/FQL&gt;&lt;FQL&gt;&lt;Q&gt;126307AY3^FTID_YIELD(-1AQ,,D,"TW")&lt;/Q&gt;&lt;R&gt;1&lt;/R&gt;&lt;C&gt;1&lt;/C&gt;&lt;D xsi:type="xsd:double"&gt;20.055105852901&lt;/D&gt;&lt;/FQL&gt;&lt;FQL&gt;&lt;Q&gt;126307AY3^FTID_YIELD(-1AY,,D,"TW")&lt;/Q&gt;&lt;R&gt;1&lt;/R&gt;&lt;C&gt;1&lt;/C&gt;&lt;D xsi:type="xsd:double"&gt;8.82701753594262&lt;/D&gt;&lt;/FQL&gt;&lt;FQL&gt;&lt;Q&gt;126307AZ0^FTID_YIELD(-1AM,,D,"TW")&lt;/Q&gt;&lt;R&gt;1&lt;/R&gt;&lt;C&gt;1&lt;/C&gt;&lt;D xsi:type="xsd:double"&gt;11.4033382007581&lt;/D&gt;&lt;/FQL&gt;&lt;FQL&gt;&lt;Q&gt;126307AZ0^FTID_YIELD(-1AQ,,D,"TW")&lt;/Q&gt;&lt;R&gt;1&lt;/R&gt;&lt;C&gt;1&lt;/C&gt;&lt;D xsi:type="xsd:double"&gt;10.5838818667131&lt;/D&gt;&lt;/FQL&gt;&lt;FQL&gt;&lt;Q&gt;126307AZ0^FTID_YIELD(-1AY,,D,"TW")&lt;/Q&gt;&lt;R&gt;1&lt;/R&gt;&lt;C&gt;1&lt;/C&gt;&lt;D xsi:type="xsd:double"&gt;6.90760365312628&lt;/D&gt;&lt;/FQL&gt;&lt;FQL&gt;&lt;Q&gt;126307BA4^FTID_YIELD(-1AM,,D,"TW")&lt;/Q&gt;&lt;R&gt;1&lt;/R&gt;&lt;C&gt;1&lt;/C&gt;&lt;D xsi:type="xsd:double"&gt;22.0151276477569&lt;/D&gt;&lt;/FQL&gt;&lt;FQL&gt;&lt;Q&gt;126307BA4^FTID_YIELD(-1AQ,,D,"TW")&lt;/Q&gt;&lt;R&gt;1&lt;/R&gt;&lt;C&gt;1&lt;/C&gt;&lt;D xsi:type="xsd:double"&gt;19.9096422620908&lt;/D&gt;&lt;/FQL&gt;&lt;FQL&gt;&lt;Q&gt;126307BA4^FTID_YIELD(-1AY,,D,"TW")&lt;/Q&gt;&lt;R&gt;1&lt;/R&gt;&lt;C&gt;1&lt;/C&gt;&lt;D xsi:type="xsd:double"&gt;8.79034729814846&lt;/D&gt;&lt;/FQL&gt;&lt;FQL&gt;&lt;Q&gt;126307BD8^FTID_YIELD(-1AM,,D,"TW")&lt;/Q&gt;&lt;R&gt;1&lt;/R&gt;&lt;C&gt;1&lt;/C&gt;&lt;D xsi:type="xsd:double"&gt;19.6700429092979&lt;/D&gt;&lt;/FQL&gt;&lt;FQL&gt;&lt;Q&gt;126307BD8^FTID_YIELD(-1AQ,,D,"TW")&lt;/Q&gt;&lt;R&gt;1&lt;/R&gt;&lt;C&gt;1&lt;/C&gt;&lt;D xsi:type="xsd:double"&gt;17.2921970765303&lt;/D&gt;&lt;/FQL&gt;&lt;FQL&gt;&lt;Q&gt;126307BD8^FTID_YIELD(-1AY,,D,"TW")&lt;/Q&gt;&lt;R&gt;1&lt;/R&gt;&lt;C&gt;1&lt;/C&gt;&lt;D xsi:type="xsd:double"&gt;8.28315895996947&lt;/D&gt;&lt;/FQL&gt;&lt;FQL&gt;&lt;Q&gt;126307BK2^FTID_YIELD(-1AM,,D,"TW")&lt;/Q&gt;&lt;R&gt;1&lt;/R&gt;&lt;C&gt;1&lt;/C&gt;&lt;D xsi:type="xsd:double"&gt;18.5452828348331&lt;/D&gt;&lt;/FQL&gt;&lt;FQL&gt;&lt;Q&gt;126307BK2^FTID_YIELD(-1AQ,,D,"TW")&lt;/Q&gt;&lt;R&gt;1&lt;/R&gt;&lt;C&gt;1&lt;/C&gt;&lt;D xsi:type="xsd:double"&gt;16.5882641136971&lt;/D&gt;&lt;/FQL&gt;&lt;FQL&gt;&lt;Q&gt;126307BK2^FTID_YIELD(-1AY,,D,"TW")&lt;/Q&gt;&lt;R&gt;1&lt;/R&gt;&lt;C&gt;1&lt;/C&gt;&lt;D xsi:type="xsd:double"&gt;8.57054804170875&lt;/D&gt;&lt;/FQL&gt;&lt;FQL&gt;&lt;Q&gt;126307BF3^FTID_YIELD(-1AM,,D,"TW")&lt;/Q&gt;&lt;R&gt;1&lt;/R&gt;&lt;C&gt;1&lt;/C&gt;&lt;D xsi:type="xsd:double"&gt;9.64188973601629&lt;/D&gt;&lt;/FQL&gt;&lt;FQL&gt;&lt;Q&gt;126307BF3^FTID_YIELD(-1AQ,,D,"TW")&lt;/Q&gt;&lt;R&gt;1&lt;/R&gt;&lt;C&gt;1&lt;/C&gt;&lt;D xsi:type="xsd:double"&gt;8.82398401132319&lt;/D&gt;&lt;/FQL&gt;&lt;FQL&gt;&lt;Q&gt;126307BF3^FTID_YIELD(-1AY,,D,"TW")&lt;/Q&gt;&lt;R&gt;1&lt;/R&gt;&lt;C&gt;1&lt;/C&gt;&lt;D xsi:type="xsd:double"&gt;6.11326978315224&lt;/D&gt;&lt;/FQL&gt;&lt;FQL&gt;&lt;Q&gt;126307BH9^FTID_YIELD(-1AM,,D,"TW")&lt;/Q&gt;&lt;R&gt;1&lt;/R&gt;&lt;C&gt;1&lt;/C&gt;&lt;D xsi:type="xsd:double"&gt;10.0801889067043&lt;/D&gt;&lt;/FQL&gt;&lt;FQL&gt;&lt;Q&gt;126307BH9^FTID_YIELD(-1AQ,,D,"TW")&lt;/Q&gt;&lt;R&gt;1&lt;/R&gt;&lt;C&gt;1&lt;/C&gt;&lt;D xsi:type="xsd:double"&gt;9.41345090771419&lt;/D&gt;&lt;/FQL&gt;&lt;FQL&gt;&lt;Q&gt;126307BH9^FTID_YIELD(-1AY,,D,"TW")&lt;/Q&gt;&lt;R&gt;1&lt;/R&gt;&lt;C&gt;1&lt;/C&gt;&lt;D xsi:type="xsd:double"&gt;6.52167005365349&lt;/D&gt;&lt;/FQL&gt;&lt;FQL&gt;&lt;Q&gt;12687GAA7^FTID_PRICE(-1AM,,D,"MID")&lt;/Q&gt;&lt;R&gt;1&lt;/R&gt;&lt;C&gt;1&lt;/C&gt;&lt;D xsi:type="xsd:double"&gt;82.471&lt;/D&gt;&lt;/FQL&gt;&lt;FQL&gt;&lt;Q&gt;12687GAA7^FTID_PRICE(-1AQ,,D,"MID")&lt;/Q&gt;&lt;R&gt;1&lt;/R&gt;&lt;C&gt;1&lt;/C&gt;&lt;D xsi:type="xsd:double"&gt;83.752&lt;/D&gt;&lt;/FQL&gt;&lt;FQL&gt;&lt;Q&gt;12687GAA7^FTID_PRICE(-1AY,,D,"MID")&lt;/Q&gt;&lt;R&gt;1&lt;/R&gt;&lt;C&gt;1&lt;/C&gt;&lt;D xsi:type="xsd:double"&gt;88.399&lt;/D&gt;&lt;/FQL&gt;&lt;FQL&gt;&lt;Q&gt;126307BB2^FTID_PRICE(-1AM,,D,"MID")&lt;/Q&gt;&lt;R&gt;1&lt;/R&gt;&lt;C&gt;1&lt;/C&gt;&lt;D xsi:type="xsd:double"&gt;69.16&lt;/D&gt;&lt;/FQL&gt;&lt;FQL&gt;&lt;Q&gt;126307BB2^FTID_PRICE(-1AQ,,D,"MID")&lt;/Q&gt;&lt;R&gt;1&lt;/R&gt;&lt;C&gt;1&lt;/C&gt;&lt;D xsi:type="xsd:double"&gt;72.07&lt;/D&gt;&lt;/FQL&gt;&lt;FQL&gt;&lt;Q&gt;126307BB2^FTID_PRICE(-1AY,,D,"MID")&lt;/Q&gt;&lt;R&gt;1&lt;/R&gt;&lt;C&gt;1&lt;/C&gt;&lt;D xsi:type="xsd:double"&gt;86.75&lt;/D&gt;&lt;/FQL&gt;&lt;FQL&gt;&lt;Q&gt;126307AH0^FTID_PRICE(-1AM,,D,"MID")&lt;/Q&gt;&lt;R&gt;1&lt;/R&gt;&lt;C&gt;1&lt;/C&gt;&lt;D xsi:type="xsd:double"&gt;92.203&lt;/D&gt;&lt;/FQL&gt;&lt;FQL&gt;&lt;Q&gt;126307AH0^FTID_PRICE(-1AQ,,D,"MID")&lt;/Q&gt;&lt;R&gt;1&lt;/R&gt;&lt;C&gt;1&lt;/C&gt;&lt;D xsi:type="xsd:double"&gt;96.455&lt;/D&gt;&lt;/FQL&gt;&lt;FQL&gt;&lt;Q&gt;126307AH0^FTID_PRICE(-1AY,,D,"MID")&lt;/Q&gt;&lt;R&gt;1&lt;/R&gt;&lt;C&gt;1&lt;/C&gt;&lt;D xsi:type="xsd:double"&gt;99.625&lt;/D&gt;&lt;/FQL&gt;&lt;FQL&gt;&lt;Q&gt;126307AQ0^FTID_PRICE(-1AM,,D,"MID")&lt;/Q&gt;&lt;R&gt;1&lt;/R&gt;&lt;C&gt;1&lt;/C&gt;&lt;D xsi:type="xsd:double"&gt;82.051&lt;/D&gt;&lt;/FQL&gt;&lt;FQL&gt;&lt;Q&gt;126307AQ0^FTID_PRICE(-1AQ,,D,"MID")&lt;/Q&gt;&lt;R&gt;1&lt;/R&gt;&lt;C&gt;1&lt;/C&gt;&lt;D xsi:type="xsd:double"&gt;84.853&lt;/D&gt;&lt;/FQL&gt;&lt;FQL&gt;&lt;Q&gt;126307AQ0^FTID_PRICE(-1AY,,D,"MID")&lt;/Q&gt;&lt;R&gt;1&lt;/R&gt;&lt;C&gt;1&lt;/C&gt;&lt;D xsi:type="xsd:double"&gt;98.375&lt;/D&gt;&lt;/FQL&gt;&lt;FQL&gt;&lt;Q&gt;15672WAJ3^FTID_PRICE(-1AM,,D,"MID")&lt;/Q&gt;&lt;R&gt;0&lt;/R&gt;&lt;C&gt;0&lt;/C&gt;&lt;/FQL&gt;&lt;FQL&gt;&lt;Q&gt;15672WAJ3^FTID_PRICE(-1AQ,,D,"MID")&lt;/Q&gt;&lt;R&gt;0&lt;/R&gt;&lt;C&gt;0&lt;/C&gt;&lt;/FQL&gt;&lt;FQL&gt;&lt;Q&gt;15672WAJ3^FTID_PRICE(-1AY,,D,"MID")&lt;/Q&gt;&lt;R&gt;0&lt;/R&gt;&lt;C&gt;0&lt;/C&gt;&lt;/FQL&gt;&lt;FQL&gt;&lt;Q&gt;12687GAB5^FTID_PRICE(-1AM,,D,"MID")&lt;/Q&gt;&lt;R&gt;1&lt;/R&gt;&lt;C&gt;1&lt;/C&gt;&lt;D xsi:type="xsd:double"&gt;74.485&lt;/D&gt;&lt;/FQL&gt;&lt;FQL&gt;&lt;Q&gt;12687GAB5^FTID_PRICE(-1AQ,,D,"MID")&lt;/Q&gt;&lt;R&gt;1&lt;/R&gt;&lt;C&gt;1&lt;/C&gt;&lt;D xsi:type="xsd:double"&gt;72.98&lt;/D&gt;&lt;/FQL&gt;&lt;FQL&gt;&lt;Q&gt;12687GAB5^FTID_PRICE(-1AY,,D,"MID")&lt;/Q&gt;&lt;R&gt;1&lt;/R&gt;&lt;C&gt;1&lt;/C&gt;&lt;D xsi:type="xsd:double"&gt;82.546&lt;/D&gt;&lt;/FQL&gt;&lt;FQL&gt;&lt;Q&gt;126307AS6^FTID_PRICE(-1AM,,D,"MID")&lt;/Q&gt;&lt;R&gt;1&lt;/R&gt;&lt;C&gt;1&lt;/C&gt;&lt;D xsi:type="xsd:double"&gt;79.347&lt;/D&gt;&lt;/FQL&gt;&lt;FQL&gt;&lt;Q&gt;126307AS6^FTID_PRICE(-1AQ,,D,"MID")&lt;/Q&gt;&lt;R&gt;1&lt;/R&gt;&lt;C&gt;1&lt;/C&gt;&lt;D xsi:type="xsd:double"&gt;82.015&lt;/D&gt;&lt;/FQL&gt;&lt;FQL&gt;&lt;Q&gt;126307AS6^FTID_PRICE(-1AY,,D,"MID")&lt;/Q&gt;&lt;R&gt;1&lt;/R&gt;&lt;C&gt;1&lt;/C&gt;&lt;D xsi:type="xsd:double"&gt;95.5&lt;/D&gt;&lt;/FQL&gt;&lt;FQL&gt;&lt;Q&gt;126307AY3^FTID_PRICE(-1AM,,D,"MID")&lt;/Q&gt;&lt;R&gt;1&lt;/R&gt;&lt;C&gt;1&lt;/C&gt;&lt;D xsi:type="xsd:double"&gt;54.169&lt;/D&gt;&lt;/FQL&gt;&lt;FQL&gt;&lt;Q&gt;126307AY3^FTID_PRICE(-1AQ,,D,"MID")&lt;/Q&gt;&lt;R&gt;1&lt;/R&gt;&lt;C&gt;1&lt;/C&gt;&lt;D xsi:type="xsd:double"&gt;61.897&lt;/D&gt;&lt;/FQL&gt;&lt;FQL&gt;&lt;Q&gt;126307AY3^FTID_PRICE(-1AY,,D,"MID")&lt;/Q&gt;&lt;R&gt;1&lt;/R&gt;&lt;C&gt;1&lt;/C&gt;&lt;D xsi:type="xsd:double"&gt;94.16&lt;/D&gt;&lt;/FQL&gt;&lt;FQL&gt;&lt;Q&gt;126307AZ0^FTID_PRICE(-1AM,,D,"MID")&lt;/Q&gt;&lt;R&gt;1&lt;/R&gt;&lt;C&gt;1&lt;/C&gt;&lt;D xsi:type="xsd:double"&gt;80.201&lt;/D&gt;&lt;/FQL&gt;&lt;FQL&gt;&lt;Q&gt;126307AZ0^FTID_PRICE(-1AQ,,D,"MID")&lt;/Q&gt;&lt;R&gt;1&lt;/R&gt;&lt;C&gt;1&lt;/C&gt;&lt;D xsi:type="xsd:double"&gt;82.769&lt;/D&gt;&lt;/FQL&gt;&lt;FQL&gt;&lt;Q&gt;126307AZ0^FTID_PRICE(-1AY,,D,"MID")&lt;/Q&gt;&lt;R&gt;1&lt;/R&gt;&lt;C&gt;1&lt;/C&gt;&lt;D xsi:type="xsd:double"&gt;97.898&lt;/D&gt;&lt;/FQL&gt;&lt;FQL&gt;&lt;Q&gt;126307BA4^FTID_PRICE(-1AM,,D,"MID")&lt;/Q&gt;&lt;R&gt;1&lt;/R&gt;&lt;C&gt;1&lt;/C&gt;&lt;D xsi:type="xsd:double"&gt;45.059&lt;/D&gt;&lt;/FQL&gt;&lt;FQL&gt;&lt;Q&gt;126307BA4^FTID_PRICE(-1AQ,,D,"MID")&lt;/Q&gt;&lt;R&gt;1&lt;/R&gt;&lt;C&gt;1&lt;/C&gt;&lt;D xsi:type="xsd:double"&gt;48.854&lt;/D&gt;&lt;/FQL&gt;&lt;FQL&gt;&lt;Q&gt;126307BA4^FTID_PRICE(-1AY,,D,"MID")&lt;/Q&gt;&lt;R&gt;1&lt;/R&gt;&lt;C&gt;1&lt;/C&gt;&lt;D xsi:type="xsd:double"&gt;83.651&lt;/D&gt;&lt;/FQL&gt;&lt;FQL&gt;&lt;Q&gt;126307BD8^FTID_PRICE(-1AM,,D,"MID")&lt;/Q&gt;&lt;R&gt;1&lt;/R&gt;&lt;C&gt;1&lt;/C&gt;&lt;D xsi:type="xsd:double"&gt;42.588&lt;/D&gt;&lt;/FQL&gt;&lt;FQL&gt;&lt;Q&gt;126307BD8^FTID_PRICE(-1AQ,,D,"MID")&lt;/Q&gt;&lt;R&gt;1&lt;/R&gt;&lt;C&gt;1&lt;/C&gt;&lt;D xsi:type="xsd:double"&gt;47.631&lt;/D&gt;&lt;/FQL&gt;&lt;FQL&gt;&lt;Q&gt;126307BD8^FTID_PRICE(-1AY,,D,"MID")&lt;/Q&gt;&lt;R&gt;1&lt;/R&gt;&lt;C&gt;1&lt;/C&gt;&lt;D xsi:type="xsd:double"&gt;78.312&lt;/D&gt;&lt;/FQL&gt;&lt;FQL&gt;&lt;Q&gt;126307BK2^FTID_PRICE(-1AM,,D,"MID")&lt;/Q&gt;&lt;R&gt;1&lt;/R&gt;&lt;C&gt;1&lt;/C&gt;&lt;D xsi:type="xsd:double"&gt;43.531&lt;/D&gt;&lt;/FQL&gt;&lt;FQL&gt;&lt;Q&gt;126307BK2^FTID_PRICE(-1AQ,,D,"MID")&lt;/Q&gt;&lt;R&gt;1&lt;/R&gt;&lt;C&gt;1&lt;/C&gt;&lt;D xsi:type="xsd:double"&gt;48.1&lt;/D&gt;&lt;/FQL&gt;&lt;FQL&gt;&lt;Q&gt;126307BK2^FTID_PRICE(-1AY,,D,"MID")&lt;/Q&gt;&lt;R&gt;1&lt;/R&gt;&lt;C&gt;1&lt;/C&gt;&lt;D xsi:type="xsd:double"&gt;77.473&lt;/D&gt;&lt;/FQL&gt;&lt;FQL&gt;&lt;Q&gt;126307BF3^FTID_PRICE(-1AM,,D,"MID")&lt;/Q&gt;&lt;R&gt;1&lt;/R&gt;&lt;C&gt;1&lt;/C&gt;&lt;D xsi:type="xsd:double"&gt;66.738&lt;/D&gt;&lt;/FQL&gt;&lt;FQL&gt;&lt;Q&gt;126307BF3^FTID_PRICE(-1AQ,,D,"MID")&lt;/Q&gt;&lt;R&gt;1&lt;/R&gt;&lt;C&gt;1&lt;/C&gt;&lt;D xsi:type="xsd:double"&gt;69.785&lt;/D&gt;&lt;/FQL&gt;&lt;FQL&gt;&lt;Q&gt;126307BF3^FTID_PRICE(-1AY,,D,"MID")&lt;/Q&gt;&lt;R&gt;1&lt;/R&gt;&lt;C&gt;1&lt;/C&gt;&lt;D xsi:type="xsd:double"&gt;82&lt;/D&gt;&lt;/FQL&gt;&lt;FQL&gt;&lt;Q&gt;126307BH9^FTID_PRICE(-1AM,,D,"MID")&lt;/Q&gt;&lt;R&gt;1&lt;/R&gt;&lt;C&gt;1&lt;/C&gt;&lt;D xsi:type="xsd:double"&gt;68.963&lt;/D&gt;&lt;/FQL&gt;&lt;FQL&gt;&lt;Q&gt;126307BH9^FTID_PRICE(-1AQ,,D,"MID")&lt;/Q&gt;&lt;R&gt;1&lt;/R&gt;&lt;C&gt;1&lt;/C&gt;&lt;D xsi:type="xsd:double"&gt;71.628&lt;/D&gt;&lt;/FQL&gt;&lt;FQL&gt;&lt;Q&gt;126307BH9^FTID_PRICE(-1AY,,D,"MID")&lt;/Q&gt;&lt;R&gt;1&lt;/R&gt;&lt;C&gt;1&lt;/C&gt;&lt;D xsi:type="xsd:double"&gt;86.098&lt;/D&gt;&lt;/FQL&gt;&lt;FQL&gt;&lt;Q&gt;12687GAA7^FI_COUPON(CPN_TYPE,CPN_TYPE,0,,,,NAME)&lt;/Q&gt;&lt;R&gt;1&lt;/R&gt;&lt;C&gt;1&lt;/C&gt;&lt;D xsi:type="xsd:string"&gt;Fixed&lt;/D&gt;&lt;/FQL&gt;&lt;FQL&gt;&lt;Q&gt;12687GAA7^FI_COUPON(CPN,CPN,0)&lt;/Q&gt;&lt;R&gt;1&lt;/R&gt;&lt;C&gt;1&lt;/C&gt;&lt;D xsi:type="xsd:double"&gt;3.875&lt;/D&gt;&lt;/FQL&gt;&lt;FQL&gt;&lt;Q&gt;12687GAA7^FTID_PRICE(0,,D,"MID")&lt;/Q&gt;&lt;R&gt;1&lt;/R&gt;&lt;C&gt;1&lt;/C&gt;&lt;D xsi:type="xsd:double"&gt;84&lt;/D&gt;&lt;/FQL&gt;&lt;FQL&gt;&lt;Q&gt;12687GAA7^FTID_YIELD(0,,D,"TW")&lt;/Q&gt;&lt;R&gt;1&lt;/R&gt;&lt;C&gt;1&lt;/C&gt;&lt;D xsi:type="xsd:double"&gt;8.58733686178242&lt;/D&gt;&lt;/FQL&gt;&lt;FQL&gt;&lt;Q&gt;12687GAA7^FTID_SPREAD(0,,D,"OAS","BP","LIBOR")&lt;/Q&gt;&lt;R&gt;1&lt;/R&gt;&lt;C&gt;1&lt;/C&gt;&lt;D xsi:type="xsd:double"&gt;442.548300286219&lt;/D&gt;&lt;/FQL&gt;&lt;FQL&gt;&lt;Q&gt;126307BB2^FI_COUPON(CPN_TYPE,CPN_TYPE,0,,,,NAME)&lt;/Q&gt;&lt;R&gt;1&lt;/R&gt;&lt;C&gt;1&lt;/C&gt;&lt;D xsi:type="xsd:string"&gt;Fixed&lt;/D&gt;&lt;/FQL&gt;&lt;FQL&gt;&lt;Q&gt;126307BB2^FI_COUPON(CPN,CPN,0)&lt;/Q&gt;&lt;R&gt;1&lt;/R&gt;&lt;C&gt;1&lt;/C&gt;&lt;D xsi:type="xsd:double"&gt;4.125&lt;/D&gt;&lt;/FQL&gt;&lt;FQL&gt;&lt;Q&gt;126307BB2^FTID_PRICE(0,,D,"MID")&lt;/Q&gt;&lt;R&gt;1&lt;/R&gt;&lt;C&gt;1&lt;/C&gt;&lt;D xsi:type="xsd:double"&gt;72.416&lt;/D&gt;&lt;/FQL&gt;&lt;FQL&gt;&lt;Q&gt;126307BB2^FTID_YIELD(0,,D,"TW")&lt;/Q&gt;&lt;R&gt;1&lt;/R&gt;&lt;C&gt;1&lt;/C&gt;&lt;D xsi:type="xsd:double"&gt;9.42730140539731&lt;/D&gt;&lt;/FQL&gt;&lt;FQL&gt;&lt;Q&gt;126307BB2^FTID_SPREAD(0,,D,"OAS","BP","LIBOR")&lt;/Q&gt;&lt;R&gt;1&lt;/R&gt;&lt;C&gt;1&lt;/C&gt;&lt;D xsi:type="xsd:double"&gt;550.707100381116&lt;/D&gt;&lt;/FQL&gt;&lt;FQL&gt;&lt;Q&gt;126307AH0^FI_COUPON(CPN_TYPE,CPN_TYPE,0,,,,NAME)&lt;/Q&gt;&lt;R&gt;1&lt;/R&gt;&lt;C&gt;1&lt;/C&gt;&lt;D xsi:type="xsd:string"&gt;Fixed&lt;/D&gt;&lt;/FQL&gt;&lt;FQL&gt;&lt;Q&gt;126307AH0^FI_COUPON(CPN,CPN,0)&lt;/Q&gt;&lt;R&gt;1&lt;/R&gt;&lt;C&gt;1&lt;/C&gt;&lt;D xsi:type="xsd:double"&gt;5.25&lt;/D&gt;&lt;/FQL&gt;&lt;FQL&gt;&lt;Q&gt;126307AH0^FTID_PRICE(0,,D,"MID")&lt;/Q&gt;&lt;R&gt;1&lt;/R&gt;&lt;C&gt;1&lt;/C&gt;&lt;D xsi:type="xsd:double"&gt;95.676&lt;/D&gt;&lt;/FQL&gt;&lt;FQL&gt;&lt;Q&gt;126307AH0^FTID_YIELD(0,,D,"TW")&lt;/Q&gt;&lt;R&gt;1&lt;/R&gt;&lt;C&gt;1&lt;/C&gt;&lt;D xsi:type="xsd:double"&gt;10.8870459605494&lt;/D&gt;&lt;/FQL&gt;&lt;FQL&gt;&lt;Q&gt;126307AH0^FTID_SPREAD(0,,D,"OAS","BP","LIBOR")&lt;/Q&gt;&lt;R&gt;1&lt;/R&gt;&lt;C&gt;1&lt;/C&gt;&lt;D xsi:type="xsd:double"&gt;544.591182282081&lt;/D&gt;&lt;/FQL&gt;&lt;FQL&gt;&lt;Q&gt;126307AQ0^FI_COUPON(CPN_TYPE,CPN_TYPE,0,,,,NAME)&lt;/Q&gt;&lt;R&gt;1&lt;/R&gt;&lt;C&gt;1&lt;/C&gt;&lt;D xsi:type="xsd:string"&gt;Fixed&lt;/D&gt;&lt;/FQL&gt;&lt;FQL&gt;&lt;Q&gt;126307AQ0^FI_COUPON(CPN,CPN,0)&lt;/Q&gt;&lt;R&gt;1&lt;/R&gt;&lt;C&gt;1&lt;/C&gt;&lt;D xsi:type="xsd:double"&gt;5.5&lt;/D&gt;&lt;/FQL&gt;&lt;FQL&gt;&lt;Q&gt;126307AQ0^FTID_PRICE(0,,D,"MID")&lt;/Q&gt;&lt;R&gt;1&lt;/R&gt;&lt;C&gt;1&lt;/C&gt;&lt;D xsi:type="xsd:double"&gt;86.618&lt;/D&gt;&lt;/FQL&gt;&lt;FQL&gt;&lt;Q&gt;126307AQ0^FTID_YIELD(0,,D,"TW")&lt;/Q&gt;&lt;R&gt;1&lt;/R&gt;&lt;C&gt;1&lt;/C&gt;&lt;D xsi:type="xsd:double"&gt;9.92333405529993&lt;/D&gt;&lt;/FQL&gt;&lt;FQL&gt;&lt;Q&gt;126307AQ0^FTID_SPREAD(0,,D,"OAS","BP","LIBOR")&lt;/Q&gt;&lt;R&gt;1&lt;/R&gt;&lt;C&gt;1&lt;/C&gt;&lt;D xsi:type="xsd:double"&gt;567.395187820267&lt;/D&gt;&lt;/FQL&gt;&lt;FQL&gt;&lt;Q&gt;15672WAJ3^FI_COUPON(CPN_TYPE,CPN_TYPE,0,,,,NAME)&lt;/Q&gt;&lt;R&gt;1&lt;/R&gt;&lt;C&gt;1&lt;/C&gt;&lt;D xsi:type="xsd:string"&gt;Fixed&lt;/D&gt;&lt;/FQL&gt;&lt;FQL&gt;&lt;Q&gt;15672WAJ3^FI_COUPON(CPN,CPN,0)&lt;/Q&gt;&lt;R&gt;1&lt;/R&gt;&lt;C&gt;1&lt;/C&gt;&lt;D xsi:type="xsd:double"&gt;7.5&lt;/D&gt;&lt;/FQL&gt;&lt;FQL&gt;&lt;Q&gt;15672WAJ3^FTID_PRICE(0,,D,"MID")&lt;/Q&gt;&lt;R&gt;0&lt;/R&gt;&lt;C&gt;0&lt;/C&gt;&lt;/FQL&gt;&lt;FQL&gt;&lt;Q&gt;15672WAJ3^FTID_YIELD(0,,D,"TW")&lt;/Q&gt;&lt;R&gt;0&lt;/R&gt;&lt;C&gt;0&lt;/C&gt;&lt;/FQL&gt;&lt;FQL&gt;&lt;Q&gt;15672WAJ3^FTID_SPREAD(0,,D,"OAS","BP","LIBOR")&lt;/Q&gt;&lt;R&gt;0&lt;/R&gt;&lt;C&gt;0&lt;/C&gt;&lt;/FQL&gt;&lt;FQL&gt;&lt;Q&gt;12687GAB5^FI_COUPON(CPN_TYPE,CPN_TYPE,0,,,,NAME)&lt;/Q&gt;&lt;R&gt;1&lt;/R&gt;&lt;C&gt;1&lt;/C&gt;&lt;D xsi:type="xsd:string"&gt;Fixed&lt;/D&gt;&lt;/FQL&gt;&lt;FQL&gt;&lt;Q&gt;12687GAB5^FI_COUPON(CPN,CPN,0)&lt;/Q&gt;&lt;R&gt;1&lt;/R&gt;&lt;C&gt;1&lt;/C&gt;&lt;D xsi:type="xsd:double"&gt;5.625&lt;/D&gt;&lt;/FQL&gt;&lt;FQL&gt;&lt;Q&gt;12687GAB5^FTID_PRICE(0,,D,"MID")&lt;/Q&gt;&lt;R&gt;1&lt;/R&gt;&lt;C&gt;1&lt;/C&gt;&lt;D xsi:type="xsd:double"&gt;77.782&lt;/D&gt;&lt;/FQL&gt;&lt;FQL&gt;&lt;Q&gt;12687GAB5^FTID_YIELD(0,,D,"TW")&lt;/Q&gt;&lt;R&gt;1&lt;/R&gt;&lt;C&gt;1&lt;/C&gt;&lt;D xsi:type="xsd:double"&gt;11.5025512719098&lt;/D&gt;&lt;/FQL&gt;&lt;FQL&gt;&lt;Q&gt;12687GAB5^FTID_SPREAD(0,,D,"OAS","BP","LIBOR")&lt;/Q&gt;&lt;R&gt;1&lt;/R&gt;&lt;C&gt;1&lt;/C&gt;&lt;D xsi:type="xsd:double"&gt;744.476158853867&lt;/D&gt;&lt;/FQL&gt;&lt;FQL&gt;&lt;Q&gt;126307AS6^FI_COUPON(CPN_TYPE,CPN_TYPE,0,,,,NAME)&lt;/Q&gt;&lt;R&gt;1&lt;/R&gt;&lt;C&gt;1&lt;/C&gt;&lt;D xsi:type="xsd:string"&gt;Fixed&lt;/D&gt;&lt;/FQL&gt;&lt;FQL&gt;&lt;Q&gt;126307AS6^FI_COUPON(CPN,CPN,0)&lt;/Q&gt;&lt;R&gt;1&lt;/R&gt;&lt;C&gt;1&lt;/C&gt;&lt;D xsi:type="xsd:double"&gt;5.375&lt;/D&gt;&lt;/FQL&gt;&lt;FQL&gt;&lt;Q&gt;126307AS6^FTID_PRICE(0,,D,"MID")&lt;/Q&gt;&lt;R&gt;1&lt;/R&gt;&lt;C&gt;1&lt;/C&gt;&lt;D xsi:type="xsd:double"&gt;83.748&lt;/D&gt;&lt;/FQL&gt;&lt;FQL&gt;&lt;Q&gt;126307AS6^FTID_YIELD(0,,D,"TW")&lt;/Q&gt;&lt;R&gt;1&lt;/R&gt;&lt;C&gt;1&lt;/C&gt;&lt;D xsi:type="xsd:double"&gt;9.9627121685815&lt;/D&gt;&lt;/FQL&gt;&lt;FQL&gt;&lt;Q&gt;126307AS6^FTID_SPREAD(0,,D,"OAS","BP","LIBOR")&lt;/Q&gt;&lt;R&gt;1&lt;/R&gt;&lt;C&gt;1&lt;/C&gt;&lt;D xsi:type="xsd:double"&gt;583.461028651357&lt;/D&gt;&lt;/FQL&gt;&lt;FQL&gt;&lt;Q&gt;126307AY3^FI_COUPON(CPN_TYPE,CPN_TYPE,0,,,,NAME)&lt;/Q&gt;&lt;R&gt;1&lt;/R&gt;&lt;C&gt;1&lt;/C&gt;&lt;D xsi:type="xsd:string"&gt;Fixed&lt;/D&gt;&lt;/FQL&gt;&lt;FQL&gt;&lt;Q&gt;126307AY3^FI_COUPON(CPN,CPN,0)&lt;/Q&gt;&lt;R&gt;1&lt;/R&gt;&lt;C&gt;1&lt;/C&gt;&lt;D xsi:type="xsd:double"&gt;7.5&lt;/D&gt;&lt;/FQL&gt;&lt;FQL&gt;&lt;Q&gt;126307AY3^FTID_PRICE(0,,D,"MID")&lt;/Q&gt;&lt;R&gt;1&lt;/R&gt;&lt;C&gt;1&lt;/C&gt;&lt;D xsi:type="xsd:double"&gt;65.234&lt;/D&gt;&lt;/FQL&gt;&lt;FQL&gt;&lt;Q&gt;126307AY3^FTID_YIELD(0,,D,"TW")&lt;/Q&gt;&lt;R&gt;1&lt;/R&gt;&lt;C&gt;1&lt;/C&gt;&lt;D xsi:type="xsd:double"&gt;19.1024608663427&lt;/D&gt;&lt;/FQL&gt;&lt;FQL&gt;&lt;Q&gt;126307AY3^FTID_SPREAD(0,,D,"OAS","BP","LIBOR")&lt;/Q&gt;&lt;R&gt;1&lt;/R&gt;&lt;C&gt;1&lt;/C&gt;&lt;D xsi:type="xsd:double"&gt;1497.28309557401&lt;/D&gt;&lt;/FQL&gt;&lt;FQL&gt;&lt;Q&gt;126307AZ0^FI_COUPON(CPN_TYPE,CPN_TYPE,0,,,,NAME)&lt;/Q&gt;&lt;R&gt;1&lt;/R&gt;&lt;C&gt;1&lt;/C&gt;&lt;D xsi:type="xsd:string"&gt;Fixed&lt;/D&gt;&lt;/FQL&gt;&lt;FQL&gt;&lt;Q&gt;126307AZ0^FI_COUPON(CPN,CPN,0)&lt;/Q&gt;&lt;R&gt;1&lt;/R&gt;&lt;C&gt;1&lt;/C&gt;&lt;D xsi:type="xsd:double"&gt;6.5&lt;/D&gt;&lt;/FQL&gt;&lt;FQL&gt;&lt;Q&gt;126307AZ0^FTID_PRICE(0,,D,"MID")&lt;/Q&gt;&lt;R&gt;1&lt;/R&gt;&lt;C&gt;1&lt;/C&gt;&lt;D xsi:type="xsd:double"&gt;84.593&lt;/D&gt;&lt;/FQL&gt;&lt;FQL&gt;&lt;Q&gt;126307AZ0^FTID_YIELD(0,,D,"TW")&lt;/Q&gt;&lt;R&gt;1&lt;/R&gt;&lt;C&gt;1&lt;/C&gt;&lt;D xsi:type="xsd:double"&gt;10.2443422390258&lt;/D&gt;&lt;/FQL&gt;&lt;FQL&gt;&lt;Q&gt;126307AZ0^FTID_SPREAD(0,,D,"OAS","BP","LIBOR")&lt;/Q&gt;&lt;R&gt;1&lt;/R&gt;&lt;C&gt;1&lt;/C&gt;&lt;D xsi:type="xsd:double"&gt;617.783596394336&lt;/D&gt;&lt;/FQL&gt;&lt;FQL&gt;&lt;Q&gt;126307BA4^FI_COUPON(CPN_TYPE,CPN_TYPE,0,,,,NAME)&lt;/Q&gt;&lt;R&gt;1&lt;/R&gt;&lt;C&gt;1&lt;/C&gt;&lt;D xsi:type="xsd:string"&gt;Fixed&lt;/D&gt;&lt;/FQL&gt;&lt;FQL&gt;&lt;Q&gt;126307BA4^FI_COUPON(CPN,CPN,0)&lt;/Q&gt;&lt;R&gt;1&lt;/R&gt;&lt;C&gt;1&lt;/C&gt;&lt;D xsi:type="xsd:double"&gt;5.75&lt;/D&gt;&lt;/FQL&gt;&lt;FQL&gt;&lt;Q&gt;126307BA4^FTID_PRICE(0,,D,"MID")&lt;/Q&gt;&lt;R&gt;1&lt;/R&gt;&lt;C&gt;1&lt;/C&gt;&lt;D xsi:type="xsd:double"&gt;54.783&lt;/D&gt;&lt;/FQL&gt;&lt;FQL&gt;&lt;Q&gt;126307BA4^FTID_YIELD(0,,D,"TW")&lt;/Q&gt;&lt;R&gt;1&lt;/R&gt;&lt;C&gt;1&lt;/C&gt;&lt;D xsi:type="xsd:double"&gt;17.8444273341702&lt;/D&gt;&lt;/FQL&gt;&lt;FQL&gt;&lt;Q&gt;126307BA4^FTID_SPREAD(0,,D,"OAS","BP","LIBOR")&lt;/Q&gt;&lt;R&gt;1&lt;/R&gt;&lt;C&gt;1&lt;/C&gt;&lt;D xsi:type="xsd:double"&gt;1385.61888866086&lt;/D&gt;&lt;/FQL&gt;&lt;FQL&gt;&lt;Q&gt;126307BD8^FI_COUPON(CPN_TYPE,CPN_TYPE,0,,,,NAME)&lt;/Q&gt;&lt;R&gt;1&lt;/R&gt;&lt;C&gt;1&lt;/C&gt;&lt;D xsi:type="xsd:string"&gt;Fixed&lt;/D&gt;&lt;/FQL&gt;&lt;FQL&gt;&lt;Q&gt;126307BD8^FI_COUPON(CPN,CPN,0)&lt;/Q&gt;&lt;R&gt;1&lt;/R&gt;&lt;C&gt;1&lt;/C&gt;&lt;D xsi:type="xsd:double"&gt;4.625&lt;/D&gt;&lt;/FQL&gt;&lt;FQL&gt;&lt;Q&gt;126307BD8^FTID_PRICE(0,,D,"MID")&lt;/Q&gt;&lt;R&gt;1&lt;/R&gt;&lt;C&gt;1&lt;/C&gt;&lt;D xsi:type="xsd:double"&gt;51.49&lt;/D&gt;&lt;/FQL&gt;&lt;FQL&gt;&lt;Q&gt;126307BD8^FTID_YIELD(0,,D,"TW")&lt;/Q&gt;&lt;R&gt;1&lt;/R&gt;&lt;C&gt;1&lt;/C&gt;&lt;D xsi:type="xsd:double"&gt;16.1658542276442&lt;/D&gt;&lt;/FQL&gt;&lt;FQL&gt;&lt;Q&gt;126307BD8^FTID_SPREAD(0,,D,"OAS","BP","LIBOR")&lt;/Q&gt;&lt;R&gt;1&lt;/R&gt;&lt;C&gt;1&lt;/C&gt;&lt;D xsi:type="xsd:double"&gt;1223.04089427644&lt;/D&gt;&lt;/FQL&gt;&lt;FQL&gt;&lt;Q&gt;126307BK2^FI_COUPON(CPN_TYPE,CPN_TYPE,0,,,,NAME)&lt;/Q&gt;&lt;R&gt;1&lt;/R&gt;&lt;C&gt;1&lt;/C&gt;&lt;D xsi:type="xsd:string"&gt;Fixed&lt;/D&gt;&lt;/FQL&gt;&lt;FQL&gt;&lt;Q&gt;126307BK2^FI_COUPON(CPN,CPN,0)&lt;/Q&gt;&lt;R&gt;1&lt;/R&gt;&lt;C&gt;1&lt;/C&gt;&lt;D xsi:type="xsd:double"&gt;5&lt;/D&gt;&lt;/FQL&gt;&lt;FQL&gt;&lt;Q&gt;126307BK2^FTID_PRICE(0,,D,"MID")&lt;/Q&gt;&lt;R&gt;1&lt;/R&gt;&lt;C&gt;1&lt;/C&gt;&lt;D xsi:type="xsd:double"&gt;51.423&lt;/D&gt;&lt;/FQL&gt;&lt;FQL&gt;&lt;Q&gt;126307BK2^FTID_YIELD(0,,D,"TW")&lt;/Q&gt;&lt;R&gt;1&lt;/R&gt;&lt;C&gt;1&lt;/C&gt;&lt;D xsi:type="xsd:double"&gt;15.6721264084264&lt;/D&gt;&lt;/FQL&gt;&lt;FQL&gt;&lt;Q&gt;126307BK2^FTID_SPREAD(0,,D,"OAS","BP","LIBOR")&lt;/Q&gt;&lt;R&gt;1&lt;/R&gt;&lt;C&gt;1&lt;/C&gt;&lt;D xsi:type="xsd:double"&gt;1175.67139485831&lt;/D&gt;&lt;/FQL&gt;&lt;FQL&gt;&lt;Q&gt;126307BF3^FI_COUPON(CPN_TYPE,CPN_TYPE,0,,,,NAME)&lt;/Q&gt;&lt;R&gt;1&lt;/R&gt;&lt;C&gt;1&lt;/C&gt;&lt;D xsi:type="xsd:string"&gt;Fixed&lt;/D&gt;&lt;/FQL&gt;&lt;FQL&gt;&lt;Q&gt;126307BF3^FI_COUPON(CPN,CPN,0)&lt;/Q&gt;&lt;R&gt;1&lt;/R&gt;&lt;C&gt;1&lt;/C&gt;&lt;D xsi:type="xsd:double"&gt;3.375&lt;/D&gt;&lt;/FQL&gt;&lt;FQL&gt;&lt;Q&gt;126307BF3^FTID_PRICE(0,,D,"MID")&lt;/Q&gt;&lt;R&gt;1&lt;/R&gt;&lt;C&gt;1&lt;/C&gt;&lt;D xsi:type="xsd:double"&gt;68.77&lt;/D&gt;&lt;/FQL&gt;&lt;FQL&gt;&lt;Q&gt;126307BF3^FTID_YIELD(0,,D,"TW")&lt;/Q&gt;&lt;R&gt;1&lt;/R&gt;&lt;C&gt;1&lt;/C&gt;&lt;D xsi:type="xsd:double"&gt;9.21918266970467&lt;/D&gt;&lt;/FQL&gt;&lt;FQL&gt;&lt;Q&gt;126307BF3^FTID_SPREAD(0,,D,"OAS","BP","LIBOR")&lt;/Q&gt;&lt;R&gt;1&lt;/R&gt;&lt;C&gt;1&lt;/C&gt;&lt;D xsi:type="xsd:double"&gt;531.749546177234&lt;/D&gt;&lt;/FQL&gt;&lt;FQL&gt;&lt;Q&gt;126307BH9^FI_COUPON(CPN_TYPE,CPN_TYPE,0,,,,NAME)&lt;/Q&gt;&lt;R&gt;1&lt;/R&gt;&lt;C&gt;1&lt;/C&gt;&lt;D xsi:type="xsd:string"&gt;Fixed&lt;/D&gt;&lt;/FQL&gt;&lt;FQL&gt;&lt;Q&gt;126307BH9^FI_COUPON(CPN,CPN,0)&lt;/Q&gt;&lt;R&gt;1&lt;/R&gt;&lt;C&gt;1&lt;/C&gt;&lt;D xsi:type="xsd:double"&gt;4.5&lt;/D&gt;&lt;/FQL&gt;&lt;FQL&gt;&lt;Q&gt;126307BH9^FTID_PRICE(0,,D,"MID")&lt;/Q&gt;&lt;R&gt;1&lt;/R&gt;&lt;C&gt;1&lt;/C&gt;&lt;D xsi:type="xsd:double"&gt;72.52&lt;/D&gt;&lt;/FQL&gt;&lt;FQL&gt;&lt;Q&gt;126307BH9^FTID_YIELD(0,,D,"TW")&lt;/Q&gt;&lt;R&gt;1&lt;/R&gt;&lt;C&gt;1&lt;/C&gt;&lt;D xsi:type="xsd:double"&gt;9.33827798161723&lt;/D&gt;&lt;/FQL&gt;&lt;FQL&gt;&lt;Q&gt;126307BH9^FTID_SPREAD(0,,D,"OAS","BP","LIBOR")&lt;/Q&gt;&lt;R&gt;1&lt;/R&gt;&lt;C&gt;1&lt;/C&gt;&lt;D xsi:type="xsd:double"&gt;543.545089343193&lt;/D&gt;&lt;/FQL&gt;&lt;FQL&gt;&lt;Q&gt;12687GAA7^DCSID_NAME&lt;/Q&gt;&lt;R&gt;1&lt;/R&gt;&lt;C&gt;1&lt;/C&gt;&lt;D xsi:type="xsd:string"&gt;Cablevision Lightpath LLC&lt;/D&gt;&lt;/FQL&gt;&lt;FQL&gt;&lt;Q&gt;12687GAA7^FI_AMOUNT_OUT(AOUT_CURR,0,,,,CODE)&lt;/Q&gt;&lt;R&gt;1&lt;/R&gt;&lt;C&gt;1&lt;/C&gt;&lt;D xsi:type="xsd:string"&gt;USD&lt;/D&gt;&lt;/FQL&gt;&lt;FQL&gt;&lt;Q&gt;12687GAA7^FI_AMOUNT_OUT(AMT,0)&lt;/Q&gt;&lt;R&gt;1&lt;/R&gt;&lt;C&gt;1&lt;/C&gt;&lt;D xsi:type="xsd:double"&gt;450&lt;/D&gt;&lt;/FQL&gt;&lt;FQL&gt;&lt;Q&gt;12687GAA7^FI_AMOUNT_OUT(AMT,0,,,EUR)&lt;/Q&gt;&lt;R&gt;1&lt;/R&gt;&lt;C&gt;1&lt;/C&gt;&lt;D xsi:type="xsd:double"&gt;408.404034376144&lt;/D&gt;&lt;/FQL&gt;&lt;FQL&gt;&lt;Q&gt;12687GAA7^FI_ISSUE_DETAILS(ISS_DATE,ISS_DATE,,,DATEI)&lt;/Q&gt;&lt;R&gt;1&lt;/R&gt;&lt;C&gt;1&lt;/C&gt;&lt;D xsi:type="xsd:string"&gt;29/09/2020&lt;/D&gt;&lt;/FQL&gt;&lt;FQL&gt;&lt;Q&gt;12687GAA7^DCSID_MAT_DATE(ANN,0,'DD/MM/YYYY',RF)&lt;/Q&gt;&lt;R&gt;1&lt;/R&gt;&lt;C&gt;1&lt;/C&gt;&lt;D xsi:type="xsd:string"&gt;15/09/2027&lt;/D&gt;&lt;/FQL&gt;&lt;FQL&gt;&lt;Q&gt;126307BB2^DCSID_NAME&lt;/Q&gt;&lt;R&gt;1&lt;/R&gt;&lt;C&gt;1&lt;/C&gt;&lt;D xsi:type="xsd:string"&gt;CSC Holdings LLC&lt;/D&gt;&lt;/FQL&gt;&lt;FQL&gt;&lt;Q&gt;126307BB2^FI_AMOUNT_OUT(AOUT_CURR,0,,,,CODE)&lt;/Q&gt;&lt;R&gt;1&lt;/R&gt;&lt;C&gt;1&lt;/C&gt;&lt;D xsi:type="xsd:string"&gt;USD&lt;/D&gt;&lt;/FQL&gt;&lt;FQL&gt;&lt;Q&gt;126307BB2^FI_AMOUNT_OUT(AMT,0)&lt;/Q&gt;&lt;R&gt;1&lt;/R&gt;&lt;C&gt;1&lt;/C&gt;&lt;D xsi:type="xsd:double"&gt;1100&lt;/D&gt;&lt;/FQL&gt;&lt;FQL&gt;&lt;Q&gt;126307BB2^FI_AMOUNT_OUT(AMT,0,,,EUR)&lt;/Q&gt;&lt;R&gt;1&lt;/R&gt;&lt;C&gt;1&lt;/C&gt;&lt;D xsi:type="xsd:double"&gt;998.320972919464&lt;/D&gt;&lt;/FQL&gt;&lt;FQL&gt;&lt;Q&gt;126307BB2^FI_ISSUE_DETAILS(ISS_DATE,ISS_DATE,,,DATEI)&lt;/Q&gt;&lt;R&gt;1&lt;/R&gt;&lt;C&gt;1&lt;/C&gt;&lt;D xsi:type="xsd:string"&gt;16/06/2020&lt;/D&gt;&lt;/FQL&gt;&lt;FQL&gt;&lt;Q&gt;126307BB2^DCSID_MAT_DATE(ANN,0,'DD/MM/YYYY',RF)&lt;/Q&gt;&lt;R&gt;1&lt;/R&gt;&lt;C&gt;1&lt;/C&gt;&lt;D xsi:type="xsd:string"&gt;01/12/2030&lt;/D&gt;&lt;/FQL&gt;&lt;FQL&gt;&lt;Q&gt;126307AH0^DCSID_NAME&lt;/Q&gt;&lt;R&gt;1&lt;/R&gt;&lt;C&gt;1&lt;/C&gt;&lt;D xsi:type="xsd:string"&gt;CSC Holdings LLC - Series B&lt;/D&gt;&lt;/FQL&gt;&lt;FQL&gt;&lt;Q&gt;126307AH0^FI_AMOUNT_OUT(AOUT_CURR,0,,,,CODE)&lt;/Q&gt;&lt;R&gt;1&lt;/R&gt;&lt;C&gt;1&lt;/C&gt;&lt;D xsi:type="xsd:string"&gt;USD&lt;/D&gt;&lt;/FQL&gt;&lt;FQL&gt;&lt;Q&gt;126307AH0^FI_AMOUNT_OUT(AMT,0)&lt;/Q&gt;&lt;R&gt;1&lt;/R&gt;&lt;C&gt;1&lt;/C&gt;&lt;D xsi:type="xsd:double"&gt;750&lt;/D&gt;&lt;/FQL&gt;&lt;FQL&gt;&lt;Q&gt;126307AH0^FI_AMOUNT_OUT(AMT,0,,,EUR)&lt;/Q&gt;&lt;R&gt;1&lt;/R&gt;&lt;C&gt;1&lt;/C&gt;&lt;D xsi:type="xsd:double"&gt;680.673390626907&lt;/D&gt;&lt;/FQL&gt;&lt;FQL&gt;&lt;Q&gt;126307AH0^FI_ISSUE_DETAILS(ISS_DATE,ISS_DATE,,,DATEI)&lt;/Q&gt;&lt;R&gt;1&lt;/R&gt;&lt;C&gt;1&lt;/C&gt;&lt;D xsi:type="xsd:string"&gt;22/06/2015&lt;/D&gt;&lt;/FQL&gt;&lt;FQL&gt;&lt;Q&gt;126307AH0^DCSID_MAT_DATE(ANN,0,'DD/MM/YYYY',RF)&lt;/Q&gt;&lt;R&gt;1&lt;/R&gt;&lt;C&gt;1&lt;/C&gt;&lt;D xsi:type="xsd:string"&gt;01/06/2024&lt;/D&gt;&lt;/FQL&gt;&lt;FQL&gt;&lt;Q&gt;126307AQ0^DCSID_NAME&lt;/Q&gt;&lt;R&gt;1&lt;/R&gt;&lt;C&gt;1&lt;/C&gt;&lt;D xsi:type="xsd:string"&gt;CSC Holdings LLC &lt;/D&gt;&lt;/FQL&gt;&lt;FQL&gt;&lt;Q&gt;126307AQ0^FI_AMOUNT_OUT(AOUT_CURR,0,,,,CODE)&lt;/Q&gt;&lt;R&gt;1&lt;/R&gt;&lt;C&gt;1&lt;/C&gt;&lt;D xsi:type="xsd:string"&gt;USD&lt;/D&gt;&lt;/FQL&gt;&lt;FQL&gt;&lt;Q&gt;126307AQ0^FI_AMOUNT_OUT(AMT,0)&lt;/Q&gt;&lt;R&gt;1&lt;/R&gt;&lt;C&gt;1&lt;/C&gt;&lt;D xsi:type="xsd:double"&gt;1310&lt;/D&gt;&lt;/FQL&gt;&lt;FQL&gt;&lt;Q&gt;126307AQ0^FI_AMOUNT_OUT(AMT,0,,,EUR)&lt;/Q&gt;&lt;R&gt;1&lt;/R&gt;&lt;C&gt;1&lt;/C&gt;&lt;D xsi:type="xsd:double"&gt;1188.909522295&lt;/D&gt;&lt;/FQL&gt;&lt;FQL&gt;&lt;Q&gt;126307AQ0^FI_ISSUE_DETAILS(ISS_DATE,ISS_DATE,,,DATEI)&lt;/Q&gt;&lt;R&gt;1&lt;/R&gt;&lt;C&gt;1&lt;/C&gt;&lt;D xsi:type="xsd:string"&gt;23/09/2016&lt;/D&gt;&lt;/FQL&gt;&lt;FQL&gt;&lt;Q&gt;126307AQ0^DCSID_MAT_DATE(ANN,0,'DD/MM/YYYY',RF)&lt;/Q&gt;&lt;R&gt;1&lt;/R&gt;&lt;C&gt;1&lt;/C&gt;&lt;D xsi:type="xsd:string"&gt;15/04/2027&lt;/D&gt;&lt;/FQL&gt;&lt;FQL&gt;&lt;Q&gt;15672WAJ3^DCSID_NAME&lt;/Q&gt;&lt;R&gt;1&lt;/R&gt;&lt;C&gt;1&lt;/C&gt;&lt;D xsi:type="xsd:string"&gt;Cequel Communications Holdings I LLC&lt;/D&gt;&lt;/FQL&gt;&lt;FQL&gt;&lt;Q&gt;15672WAJ3^FI_AMOUNT_OUT(AOUT_CURR,0,,,,CODE)&lt;/Q&gt;&lt;R&gt;1&lt;/R&gt;&lt;C&gt;1&lt;/C&gt;&lt;D xsi:type="xsd:string"&gt;USD&lt;/D&gt;&lt;/FQL&gt;&lt;FQL&gt;&lt;Q&gt;15672WAJ3^FI_AMOUNT_OUT(AMT,0)&lt;/Q&gt;&lt;R&gt;1&lt;/R&gt;&lt;C&gt;1&lt;/C&gt;&lt;D xsi:type="xsd:double"&gt;4.118&lt;/D&gt;&lt;/FQL&gt;&lt;FQL&gt;&lt;Q&gt;15672WAJ3^FI_AMOUNT_OUT(AMT,0,,,EUR)&lt;/Q&gt;&lt;R&gt;1&lt;/R&gt;&lt;C&gt;1&lt;/C&gt;&lt;D xsi:type="xsd:double"&gt;3.73735069680214&lt;/D&gt;&lt;/FQL&gt;&lt;FQL&gt;&lt;Q&gt;15672WAJ3^FI_ISSUE_DETAILS(ISS_DATE,ISS_DATE,,,DATEI)&lt;/Q&gt;&lt;R&gt;1&lt;/R&gt;&lt;C&gt;1&lt;/C&gt;&lt;D xsi:type="xsd:string"&gt;05/04/2018&lt;/D&gt;&lt;/FQL&gt;&lt;FQL&gt;&lt;Q&gt;15672WAJ3^DCSID_MAT_DATE(ANN,0,'DD/MM/YYYY',RF)&lt;/Q&gt;&lt;R&gt;1&lt;/R&gt;&lt;C&gt;1&lt;/C&gt;&lt;D xsi:type="xsd:string"&gt;01/04/2028&lt;/D&gt;&lt;/FQL&gt;&lt;FQL&gt;&lt;Q&gt;12687GAB5^DCSID_NAME&lt;/Q&gt;&lt;R&gt;1&lt;/R&gt;&lt;C&gt;1&lt;/C&gt;&lt;D xsi:type="xsd:string"&gt;Cablevision Lightpath LLC&lt;/D&gt;&lt;/FQL&gt;&lt;FQL&gt;&lt;Q&gt;12687GAB5^FI_AMOUNT_OUT(AOUT_CURR,0,,,,CODE)&lt;/Q&gt;&lt;R&gt;1&lt;/R&gt;&lt;C&gt;1&lt;/C&gt;&lt;D xsi:type="xsd:string"&gt;USD&lt;/D&gt;&lt;/FQL&gt;&lt;FQL&gt;&lt;Q&gt;12687GAB5^FI_AMOUNT_OUT(AMT,0)&lt;/Q&gt;&lt;R&gt;1&lt;/R&gt;&lt;C&gt;1&lt;/C&gt;&lt;D xsi:type="xsd:double"&gt;415&lt;/D&gt;&lt;/FQL&gt;&lt;FQL&gt;&lt;Q&gt;12687GAB5^FI_AMOUNT_OUT(AMT,0,,,EUR)&lt;/Q&gt;&lt;R&gt;1&lt;/R&gt;&lt;C&gt;1&lt;/C&gt;&lt;D xsi:type="xsd:double"&gt;376.639276146889&lt;/D&gt;&lt;/FQL&gt;&lt;FQL&gt;&lt;Q&gt;12687GAB5^FI_ISSUE_DETAILS(ISS_DATE,ISS_DATE,,,DATEI)&lt;/Q&gt;&lt;R&gt;1&lt;/R&gt;&lt;C&gt;1&lt;/C&gt;&lt;D xsi:type="xsd:string"&gt;29/09/2020&lt;/D&gt;&lt;/FQL&gt;&lt;FQL&gt;&lt;Q&gt;12687GAB5^DCSID_MAT_DATE(ANN,0,'DD/MM/YYYY',RF)&lt;/Q&gt;&lt;R&gt;1&lt;/R&gt;&lt;C&gt;1&lt;/C&gt;&lt;D xsi:type="xsd:string"&gt;15/09/2028&lt;/D&gt;&lt;/FQL&gt;&lt;FQL&gt;&lt;Q&gt;126307AS6^DCSID_NAME&lt;/Q&gt;&lt;R&gt;1&lt;/R&gt;&lt;C&gt;1&lt;/C&gt;&lt;D xsi:type="xsd:string"&gt;CSC Holdings LLC &lt;/D&gt;&lt;/FQL&gt;&lt;FQL&gt;&lt;Q&gt;126307AS6^FI_AMOUNT_OUT(AOUT_CURR,0,,,,CODE)&lt;/Q&gt;&lt;R&gt;1&lt;/R&gt;&lt;C&gt;1&lt;/C&gt;&lt;D xsi:type="xsd:string"&gt;USD&lt;/D&gt;&lt;/FQL&gt;&lt;FQL&gt;&lt;Q&gt;126307AS6^FI_AMOUNT_OUT(AMT,0)&lt;/Q&gt;&lt;R&gt;1&lt;/R&gt;&lt;C&gt;1&lt;/C&gt;&lt;D xsi:type="xsd:double"&gt;1000&lt;/D&gt;&lt;/FQL&gt;&lt;FQL&gt;&lt;Q&gt;126307AS6^FI_AMOUNT_OUT(AMT,0,,,EUR)&lt;/Q&gt;&lt;R&gt;1&lt;/R&gt;&lt;C&gt;1&lt;/C&gt;&lt;D xsi:type="xsd:double"&gt;907.564520835876&lt;/D&gt;&lt;/FQL&gt;&lt;FQL&gt;&lt;Q&gt;126307AS6^FI_ISSUE_DETAILS(ISS_DATE,ISS_DATE,,,DATEI)&lt;/Q&gt;&lt;R&gt;1&lt;/R&gt;&lt;C&gt;1&lt;/C&gt;&lt;D xsi:type="xsd:string"&gt;29/01/2018&lt;/D&gt;&lt;/FQL&gt;&lt;FQL&gt;&lt;Q&gt;126307AS6^DCSID_MAT_DATE(ANN,0,'DD/MM/YYYY',RF)&lt;/Q&gt;&lt;R&gt;1&lt;/R&gt;&lt;C&gt;1&lt;/C&gt;&lt;D xsi:type="xsd:string"&gt;01/02/2028&lt;/D&gt;&lt;/FQL&gt;&lt;FQL&gt;&lt;Q&gt;126307AY3^DCSID_NAME&lt;/Q&gt;&lt;R&gt;1&lt;/R&gt;&lt;C&gt;1&lt;/C&gt;&lt;D xsi:type="xsd:string"&gt;CSC Holdings LLC&lt;/D&gt;&lt;/FQL&gt;&lt;FQL&gt;&lt;Q&gt;126307AY3^FI_AMOUNT_OUT(AOUT_CURR,0,,,,CODE)&lt;/Q&gt;&lt;R&gt;1&lt;/R&gt;&lt;C&gt;1&lt;/C&gt;&lt;D xsi:type="xsd:string"&gt;USD&lt;/D&gt;&lt;/FQL&gt;&lt;FQL&gt;&lt;Q&gt;126307AY3^FI_AMOUNT_OUT(AMT,0)&lt;/Q&gt;&lt;R&gt;1&lt;/R&gt;&lt;C&gt;1&lt;/C&gt;&lt;D xsi:type="xsd:double"&gt;1045.882&lt;/D&gt;&lt;/FQL&gt;&lt;FQL&gt;&lt;Q&gt;126307AY3^FI_AMOUNT_OUT(AMT,0,,,EUR)&lt;/Q&gt;&lt;R&gt;1&lt;/R&gt;&lt;C&gt;1&lt;/C&gt;&lt;D xsi:type="xsd:double"&gt;949.205396180868&lt;/D&gt;&lt;/FQL&gt;&lt;FQL&gt;&lt;Q&gt;126307AY3^FI_ISSUE_DETAILS(ISS_DATE,ISS_DATE,,,DATEI)&lt;/Q&gt;&lt;R&gt;1&lt;/R&gt;&lt;C&gt;1&lt;/C&gt;&lt;D xsi:type="xsd:string"&gt;18/10/2018&lt;/D&gt;&lt;/FQL&gt;&lt;FQL&gt;&lt;Q&gt;126307AY3^DCSID_MAT_DATE(ANN,0,'DD/MM/YYYY',RF)&lt;/Q&gt;&lt;R&gt;1&lt;/R&gt;&lt;C&gt;1&lt;/C&gt;&lt;D xsi:type="xsd:string"&gt;01/04/2028&lt;/D&gt;&lt;/FQL&gt;&lt;FQL&gt;&lt;Q&gt;126307AZ0^DCSID_NAME&lt;/Q&gt;&lt;R&gt;1&lt;/R&gt;&lt;C&gt;1&lt;/C&gt;&lt;D xsi:type="xsd:string"&gt;CSC Holdings LLC &lt;/D&gt;&lt;/FQL&gt;&lt;FQL&gt;&lt;Q&gt;126307AZ0^FI_AMOUNT_OUT(AOUT_CURR,0,,,,CODE)&lt;/Q&gt;&lt;R&gt;1&lt;/R&gt;&lt;C&gt;1&lt;/C&gt;&lt;D xsi:type="xsd:string"&gt;USD&lt;/D&gt;&lt;/FQL&gt;&lt;FQL&gt;&lt;Q&gt;126307AZ0^FI_AMOUNT_OUT(AMT,0)&lt;/Q&gt;&lt;R&gt;1&lt;/R&gt;&lt;C&gt;1&lt;/C&gt;&lt;D xsi:type="xsd:double"&gt;1750&lt;/D&gt;&lt;/FQL&gt;&lt;FQL&gt;&lt;Q&gt;126307AZ0^FI_AMOUNT_OUT(AMT,0,,,EUR)&lt;/Q&gt;&lt;R&gt;1&lt;/R&gt;&lt;C&gt;1&lt;/C&gt;&lt;D xsi:type="xsd:double"&gt;1588.23791146278&lt;/D&gt;&lt;/FQL&gt;&lt;FQL&gt;&lt;Q&gt;126307AZ0^FI_ISSUE_DETAILS(ISS_DATE,ISS_DATE,,,DATEI)&lt;/Q&gt;&lt;R&gt;1&lt;/R&gt;&lt;C&gt;1&lt;/C&gt;&lt;D xsi:type="xsd:string"&gt;31/01/2019&lt;/D&gt;&lt;/FQL&gt;&lt;FQL&gt;&lt;Q&gt;126307AZ0^DCSID_MAT_DATE(ANN,0,'DD/MM/YYYY',RF)&lt;/Q&gt;&lt;R&gt;1&lt;/R&gt;&lt;C&gt;1&lt;/C&gt;&lt;D xsi:type="xsd:string"&gt;01/02/2029&lt;/D&gt;&lt;/FQL&gt;&lt;FQL&gt;&lt;Q&gt;126307BA4^DCSID_NAME&lt;/Q&gt;&lt;R&gt;1&lt;/R&gt;&lt;C&gt;1&lt;/C&gt;&lt;D xsi:type="xsd:string"&gt;CSC Holdings LLC&lt;/D&gt;&lt;/FQL&gt;&lt;FQL&gt;&lt;Q&gt;126307BA4^FI_AMOUNT_OUT(AOUT_CURR,0,,,,CODE)&lt;/Q&gt;&lt;R&gt;1&lt;/R&gt;&lt;C&gt;1&lt;/C&gt;&lt;D xsi:type="xsd:string"&gt;USD&lt;/D&gt;&lt;/FQL&gt;&lt;FQL&gt;&lt;Q&gt;126307BA4^FI_AMOUNT_OUT(AMT,0)&lt;/Q&gt;&lt;R&gt;1&lt;/R&gt;&lt;C&gt;1&lt;/C&gt;&lt;D xsi:type="xsd:double"&gt;2250&lt;/D&gt;&lt;/FQL&gt;&lt;FQL&gt;&lt;Q&gt;126307BA4^FI_AMOUNT_OUT(AMT,0,,,EUR)&lt;/Q&gt;&lt;R&gt;1&lt;/R&gt;&lt;C&gt;1&lt;/C&gt;&lt;D xsi:type="xsd:double"&gt;2042.02017188072&lt;/D&gt;&lt;/FQL&gt;&lt;FQL&gt;&lt;Q&gt;126307BA4^FI_ISSUE_DETAILS(ISS_DATE,ISS_DATE,,,DATEI)&lt;/Q&gt;&lt;R&gt;1&lt;/R&gt;&lt;C&gt;1&lt;/C&gt;&lt;D xsi:type="xsd:string"&gt;10/07/2019&lt;/D&gt;&lt;/FQL&gt;&lt;FQL&gt;&lt;Q&gt;126307BA4^DCSID_MAT_DATE(ANN,0,'DD/MM/YYYY',RF)&lt;/Q&gt;&lt;R&gt;1&lt;/R&gt;&lt;C&gt;1&lt;/C&gt;&lt;D xsi:type="xsd:string"&gt;15/01/2030&lt;/D&gt;&lt;/FQL&gt;&lt;FQL&gt;&lt;Q&gt;126307BD8^DCSID_NAME&lt;/Q&gt;&lt;R&gt;1&lt;/R&gt;&lt;C&gt;1&lt;/C&gt;&lt;D xsi:type="xsd:string"&gt;CSC Holdings LLC&lt;/D&gt;&lt;/FQL&gt;&lt;FQL&gt;&lt;Q&gt;126307BD8^FI_AMOUNT_OUT(AOUT_CURR,0,,,,CODE)&lt;/Q&gt;&lt;R&gt;1&lt;/R&gt;&lt;C&gt;1&lt;/C&gt;&lt;D xsi:type="xsd:string"&gt;USD&lt;/D&gt;&lt;/FQL&gt;&lt;FQL&gt;&lt;Q&gt;126307BD8^FI_AMOUNT_OUT(AMT,0)&lt;/Q&gt;&lt;R&gt;1&lt;/R&gt;&lt;C&gt;1&lt;/C&gt;&lt;D xsi:type="xsd:double"&gt;2325&lt;/D&gt;&lt;/FQL&gt;&lt;FQL&gt;&lt;Q&gt;126307BD8^FI_AMOUNT_OUT(AMT,0,,,EUR)&lt;/Q&gt;&lt;R&gt;1&lt;/R&gt;&lt;C&gt;1&lt;/C&gt;&lt;D xsi:type="xsd:double"&gt;2110.08751094341&lt;/D&gt;&lt;/FQL&gt;&lt;FQL&gt;&lt;Q&gt;126307BD8^FI_ISSUE_DETAILS(ISS_DATE,ISS_DATE,,,DATEI)&lt;/Q&gt;&lt;R&gt;1&lt;/R&gt;&lt;C&gt;1&lt;/C&gt;&lt;D xsi:type="xsd:string"&gt;16/06/2020&lt;/D&gt;&lt;/FQL&gt;&lt;FQL&gt;&lt;Q&gt;126307BD8^DCSID_MAT_DATE(ANN,0,'DD/MM/YYYY',RF)&lt;/Q&gt;&lt;R&gt;1&lt;/R&gt;&lt;C&gt;1&lt;/C&gt;&lt;D xsi:type="xsd:string"&gt;01/12/2030&lt;/D&gt;&lt;/FQL&gt;&lt;FQL&gt;&lt;Q&gt;126307BK2^DCSID_NAME&lt;/Q&gt;&lt;R&gt;1&lt;/R&gt;&lt;C&gt;1&lt;/C&gt;&lt;D xsi:type="xsd:string"&gt;CSC Holdings LLC&lt;/D&gt;&lt;/FQL&gt;&lt;FQL&gt;&lt;Q&gt;126307BK2^FI_AMOUNT_OUT(AOUT_CURR,0,,,,CODE)&lt;/Q&gt;&lt;R&gt;1&lt;/R&gt;&lt;C&gt;1&lt;/C&gt;&lt;D xsi:type="xsd:string"&gt;USD&lt;/D&gt;&lt;/FQL&gt;&lt;FQL&gt;&lt;Q&gt;126307BK2^FI_AMOUNT_OUT(AMT,0)&lt;/Q&gt;&lt;R&gt;1&lt;/R&gt;&lt;C&gt;1&lt;/C&gt;&lt;D xsi:type="xsd:double"&gt;500&lt;/D&gt;&lt;/FQL&gt;&lt;FQL&gt;&lt;Q&gt;126307BK2^FI_AMOUNT_OUT(AMT,0,,,EUR)&lt;/Q&gt;&lt;R&gt;1&lt;/R&gt;&lt;C&gt;1&lt;/C&gt;&lt;D xsi:type="xsd:double"&gt;453.782260417938&lt;/D&gt;&lt;/FQL&gt;&lt;FQL&gt;&lt;Q&gt;126307BK2^FI_ISSUE_DETAILS(ISS_DATE,ISS_DATE,,,DATEI)&lt;/Q&gt;&lt;R&gt;1&lt;/R&gt;&lt;C&gt;1&lt;/C&gt;&lt;D xsi:type="xsd:string"&gt;13/05/2021&lt;/D&gt;&lt;/FQL&gt;&lt;FQL&gt;&lt;Q&gt;126307BK2^DCSID_MAT_DATE(ANN,0,'DD/MM/YYYY',RF)&lt;/Q&gt;&lt;R&gt;1&lt;/R&gt;&lt;C&gt;1&lt;/C&gt;&lt;D xsi:type="xsd:string"&gt;15/11/2031&lt;/D&gt;&lt;/FQL&gt;&lt;FQL&gt;&lt;Q&gt;126307BF3^DCSID_NAME&lt;/Q&gt;&lt;R&gt;1&lt;/R&gt;&lt;C&gt;1&lt;/C&gt;&lt;D xsi:type="xsd:string"&gt;CSC Holdings LLC&lt;/D&gt;&lt;/FQL&gt;&lt;FQL&gt;&lt;Q&gt;126307BF3^FI_AMOUNT_OUT(AOUT_CURR,0,,,,CODE)&lt;/Q&gt;&lt;R&gt;1&lt;/R&gt;&lt;C&gt;1&lt;/C&gt;&lt;D xsi:type="xsd:string"&gt;USD&lt;/D&gt;&lt;/FQL&gt;&lt;FQL&gt;&lt;Q&gt;126307BF3^FI_AMOUNT_OUT(AMT,0)&lt;/Q&gt;&lt;R&gt;1&lt;/R&gt;&lt;C&gt;1&lt;/C&gt;&lt;D xsi:type="xsd:double"&gt;1000&lt;/D&gt;&lt;/FQL&gt;&lt;FQL&gt;&lt;Q&gt;126307BF3^FI_AMOUNT_OUT(AMT,0,,,EUR)&lt;/Q&gt;&lt;R&gt;1&lt;/R&gt;&lt;C&gt;1&lt;/C&gt;&lt;D xsi:type="xsd:double"&gt;907.564520835876&lt;/D&gt;&lt;/FQL&gt;&lt;FQL&gt;&lt;Q&gt;126307BF3^FI_ISSUE_DETAILS(ISS_DATE,ISS_DATE,,,DATEI)&lt;/Q&gt;&lt;R&gt;1&lt;/R&gt;&lt;C&gt;1&lt;/C&gt;&lt;D xsi:type="xsd:string"&gt;17/08/2020&lt;/D&gt;&lt;/FQL&gt;&lt;FQL&gt;&lt;Q&gt;126307BF3^DCSID_MAT_DATE(ANN,0,'DD/MM/YYYY',RF)&lt;/Q&gt;&lt;R&gt;1&lt;/R&gt;&lt;C&gt;1&lt;/C&gt;&lt;D xsi:type="xsd:string"&gt;15/02/2031&lt;/D&gt;&lt;/FQL&gt;&lt;FQL&gt;&lt;Q&gt;126307BH9^DCSID_NAME&lt;/Q&gt;&lt;R&gt;1&lt;/R&gt;&lt;C&gt;1&lt;/C&gt;&lt;D xsi:type="xsd:string"&gt;CSC Holdings LLC&lt;/D&gt;&lt;/FQL&gt;&lt;FQL&gt;&lt;Q&gt;126307BH9^FI_AMOUNT_OUT(AOUT_CURR,0,,,,CODE)&lt;/Q&gt;&lt;R&gt;1&lt;/R&gt;&lt;C&gt;1&lt;/C&gt;&lt;D xsi:type="xsd:string"&gt;USD&lt;/D&gt;&lt;/FQL&gt;&lt;FQL&gt;&lt;Q&gt;126307BH9^FI_AMOUNT_OUT(AMT,0)&lt;/Q&gt;&lt;R&gt;1&lt;/R&gt;&lt;C&gt;1&lt;/C&gt;&lt;D xsi:type="xsd:double"&gt;1500&lt;/D&gt;&lt;/FQL&gt;&lt;FQL&gt;&lt;Q&gt;126307BH9^FI_AMOUNT_OU</t>
        </r>
      </text>
    </comment>
    <comment ref="A35" authorId="0" shapeId="0" xr:uid="{875477EB-5303-4BA5-80C8-60D0EF7B5604}">
      <text>
        <r>
          <rPr>
            <b/>
            <sz val="9"/>
            <color indexed="81"/>
            <rFont val="Tahoma"/>
            <family val="2"/>
          </rPr>
          <t>T(AMT,0,,,EUR)&lt;/Q&gt;&lt;R&gt;1&lt;/R&gt;&lt;C&gt;1&lt;/C&gt;&lt;D xsi:type="xsd:double"&gt;1361.34678125381&lt;/D&gt;&lt;/FQL&gt;&lt;FQL&gt;&lt;Q&gt;126307BH9^FI_ISSUE_DETAILS(ISS_DATE,ISS_DATE,,,DATEI)&lt;/Q&gt;&lt;R&gt;1&lt;/R&gt;&lt;C&gt;1&lt;/C&gt;&lt;D xsi:type="xsd:string"&gt;13/05/2021&lt;/D&gt;&lt;/FQL&gt;&lt;FQL&gt;&lt;Q&gt;126307BH9^DCSID_MAT_DATE(ANN,0,'DD/MM/YYYY',RF)&lt;/Q&gt;&lt;R&gt;1&lt;/R&gt;&lt;C&gt;1&lt;/C&gt;&lt;D xsi:type="xsd:string"&gt;15/11/2031&lt;/D&gt;&lt;/FQL&gt;&lt;/Schema&gt;</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Jonathan Chaplin</author>
  </authors>
  <commentList>
    <comment ref="DM12" authorId="0" shapeId="0" xr:uid="{BF70B31F-03C9-4474-9BFB-161BD124B791}">
      <text>
        <r>
          <rPr>
            <b/>
            <sz val="9"/>
            <color indexed="81"/>
            <rFont val="Tahoma"/>
            <family val="2"/>
          </rPr>
          <t>Spencer Kurn:</t>
        </r>
        <r>
          <rPr>
            <sz val="9"/>
            <color indexed="81"/>
            <rFont val="Tahoma"/>
            <family val="2"/>
          </rPr>
          <t xml:space="preserve">
We have less than 20% market share of the $6.5 billion addressable B2B market, and we expect to steadily increase our market share going forward</t>
        </r>
      </text>
    </comment>
    <comment ref="DU33" authorId="1" shapeId="0" xr:uid="{1B8E7146-ECCC-4EC3-BACC-B7E20E1FC108}">
      <text>
        <r>
          <rPr>
            <b/>
            <sz val="9"/>
            <color indexed="81"/>
            <rFont val="Tahoma"/>
            <family val="2"/>
          </rPr>
          <t xml:space="preserve">Robert Shuffield: </t>
        </r>
        <r>
          <rPr>
            <sz val="9"/>
            <color indexed="81"/>
            <rFont val="Tahoma"/>
            <family val="2"/>
          </rPr>
          <t>More seasonality in EBITDA margins than last year, but will still see Y/Y improvements in 1Q</t>
        </r>
      </text>
    </comment>
    <comment ref="ED38" authorId="0" shapeId="0" xr:uid="{E90433F9-8303-462B-B3D0-82CD1589C977}">
      <text>
        <r>
          <rPr>
            <b/>
            <sz val="9"/>
            <color indexed="81"/>
            <rFont val="Tahoma"/>
            <family val="2"/>
          </rPr>
          <t>Spencer Kurn:</t>
        </r>
        <r>
          <rPr>
            <sz val="9"/>
            <color indexed="81"/>
            <rFont val="Tahoma"/>
            <family val="2"/>
          </rPr>
          <t xml:space="preserve">
4Q19: 2020 guidance: "margin expansion (ex-mobile)"</t>
        </r>
      </text>
    </comment>
    <comment ref="ES45" authorId="2" shapeId="0" xr:uid="{8EC174ED-B1EC-4BB6-900C-15E7576F8697}">
      <text>
        <r>
          <rPr>
            <b/>
            <sz val="9"/>
            <color indexed="81"/>
            <rFont val="Tahoma"/>
            <family val="2"/>
          </rPr>
          <t>Vikash Harlalka:</t>
        </r>
        <r>
          <rPr>
            <sz val="9"/>
            <color indexed="81"/>
            <rFont val="Tahoma"/>
            <family val="2"/>
          </rPr>
          <t xml:space="preserve">
Guided to 150k+</t>
        </r>
      </text>
    </comment>
    <comment ref="ES48" authorId="2" shapeId="0" xr:uid="{83CD1AEF-2DCC-4E5F-B42D-2334CD0980BD}">
      <text>
        <r>
          <rPr>
            <b/>
            <sz val="9"/>
            <color indexed="81"/>
            <rFont val="Tahoma"/>
            <family val="2"/>
          </rPr>
          <t>Vikash Harlalka:</t>
        </r>
        <r>
          <rPr>
            <sz val="9"/>
            <color indexed="81"/>
            <rFont val="Tahoma"/>
            <family val="2"/>
          </rPr>
          <t xml:space="preserve">
Guided to 3MM+</t>
        </r>
      </text>
    </comment>
    <comment ref="ES49" authorId="2" shapeId="0" xr:uid="{E6809264-1B26-4A82-8340-71A1EC42BC73}">
      <text>
        <r>
          <rPr>
            <b/>
            <sz val="9"/>
            <color indexed="81"/>
            <rFont val="Tahoma"/>
            <family val="2"/>
          </rPr>
          <t>Vikash Harlalka:</t>
        </r>
        <r>
          <rPr>
            <sz val="9"/>
            <color indexed="81"/>
            <rFont val="Tahoma"/>
            <family val="2"/>
          </rPr>
          <t xml:space="preserve">
Halted fiber passings in 3Q. Said to hit 600k for the year. 
Initially guided to 900k+</t>
        </r>
      </text>
    </comment>
    <comment ref="DR226" authorId="1" shapeId="0" xr:uid="{FAAD9F36-BE7A-4034-862C-4B330E5DF9CB}">
      <text>
        <r>
          <rPr>
            <b/>
            <sz val="9"/>
            <color indexed="81"/>
            <rFont val="Tahoma"/>
            <family val="2"/>
          </rPr>
          <t>Robert Shuffield:</t>
        </r>
        <r>
          <rPr>
            <sz val="9"/>
            <color indexed="81"/>
            <rFont val="Tahoma"/>
            <family val="2"/>
          </rPr>
          <t xml:space="preserve">
Fox and Univision deals revised in October</t>
        </r>
      </text>
    </comment>
    <comment ref="DP288" authorId="3" shapeId="0" xr:uid="{FE23B8BF-2717-4DAA-80E9-4F9D984D04AC}">
      <text>
        <r>
          <rPr>
            <b/>
            <sz val="9"/>
            <color indexed="81"/>
            <rFont val="Tahoma"/>
            <family val="2"/>
          </rPr>
          <t>Jonathan Chaplin:</t>
        </r>
        <r>
          <rPr>
            <sz val="9"/>
            <color indexed="81"/>
            <rFont val="Tahoma"/>
            <family val="2"/>
          </rPr>
          <t xml:space="preserve">
1Q21 earnings deck.  Slide </t>
        </r>
      </text>
    </comment>
    <comment ref="EN292" authorId="2" shapeId="0" xr:uid="{90580227-8350-4025-B283-8DE7C796BB0C}">
      <text>
        <r>
          <rPr>
            <b/>
            <sz val="9"/>
            <color indexed="81"/>
            <rFont val="Tahoma"/>
            <family val="2"/>
          </rPr>
          <t>Vikash Harlalka:</t>
        </r>
        <r>
          <rPr>
            <sz val="9"/>
            <color indexed="81"/>
            <rFont val="Tahoma"/>
            <family val="2"/>
          </rPr>
          <t xml:space="preserve">
Guided to be $300-$400MM higher than 2021</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Jonathan Chaplin</author>
  </authors>
  <commentList>
    <comment ref="DM12" authorId="0" shapeId="0" xr:uid="{29C0885C-4AFC-45C8-A03F-BD84892F4554}">
      <text>
        <r>
          <rPr>
            <b/>
            <sz val="9"/>
            <color indexed="81"/>
            <rFont val="Tahoma"/>
            <family val="2"/>
          </rPr>
          <t>Spencer Kurn:</t>
        </r>
        <r>
          <rPr>
            <sz val="9"/>
            <color indexed="81"/>
            <rFont val="Tahoma"/>
            <family val="2"/>
          </rPr>
          <t xml:space="preserve">
We have less than 20% market share of the $6.5 billion addressable B2B market, and we expect to steadily increase our market share going forward</t>
        </r>
      </text>
    </comment>
    <comment ref="DU33" authorId="1" shapeId="0" xr:uid="{BD9F8DC5-AFA8-4E09-91F8-1A45B1ACCA74}">
      <text>
        <r>
          <rPr>
            <b/>
            <sz val="9"/>
            <color indexed="81"/>
            <rFont val="Tahoma"/>
            <family val="2"/>
          </rPr>
          <t xml:space="preserve">Robert Shuffield: </t>
        </r>
        <r>
          <rPr>
            <sz val="9"/>
            <color indexed="81"/>
            <rFont val="Tahoma"/>
            <family val="2"/>
          </rPr>
          <t>More seasonality in EBITDA margins than last year, but will still see Y/Y improvements in 1Q</t>
        </r>
      </text>
    </comment>
    <comment ref="ED38" authorId="0" shapeId="0" xr:uid="{CCE86B0E-FBBC-499C-BED7-46EDAFB9C8C8}">
      <text>
        <r>
          <rPr>
            <b/>
            <sz val="9"/>
            <color indexed="81"/>
            <rFont val="Tahoma"/>
            <family val="2"/>
          </rPr>
          <t>Spencer Kurn:</t>
        </r>
        <r>
          <rPr>
            <sz val="9"/>
            <color indexed="81"/>
            <rFont val="Tahoma"/>
            <family val="2"/>
          </rPr>
          <t xml:space="preserve">
4Q19: 2020 guidance: "margin expansion (ex-mobile)"</t>
        </r>
      </text>
    </comment>
    <comment ref="DZ159" authorId="2" shapeId="0" xr:uid="{AF783303-AAE0-4342-B978-36B91CAE5303}">
      <text>
        <r>
          <rPr>
            <b/>
            <sz val="9"/>
            <color indexed="81"/>
            <rFont val="Tahoma"/>
            <family val="2"/>
          </rPr>
          <t>Vikash Harlalka:</t>
        </r>
        <r>
          <rPr>
            <sz val="9"/>
            <color indexed="81"/>
            <rFont val="Tahoma"/>
            <family val="2"/>
          </rPr>
          <t xml:space="preserve">
Assumed fiber ARPU starts at $10 below existing ARPU. ARPU gap closes over time.</t>
        </r>
      </text>
    </comment>
    <comment ref="EA159" authorId="2" shapeId="0" xr:uid="{DB636981-D68A-4530-83C7-D21EEC7A7533}">
      <text>
        <r>
          <rPr>
            <b/>
            <sz val="9"/>
            <color indexed="81"/>
            <rFont val="Tahoma"/>
            <family val="2"/>
          </rPr>
          <t>Vikash Harlalka:</t>
        </r>
        <r>
          <rPr>
            <sz val="9"/>
            <color indexed="81"/>
            <rFont val="Tahoma"/>
            <family val="2"/>
          </rPr>
          <t xml:space="preserve">
Assumed fiber ARPU starts at $10 below existing ARPU. ARPU gap closes over time.</t>
        </r>
      </text>
    </comment>
    <comment ref="EB159" authorId="2" shapeId="0" xr:uid="{C5681C8C-062A-4BD2-A0DA-D28FACB4B635}">
      <text>
        <r>
          <rPr>
            <b/>
            <sz val="9"/>
            <color indexed="81"/>
            <rFont val="Tahoma"/>
            <family val="2"/>
          </rPr>
          <t>Vikash Harlalka:</t>
        </r>
        <r>
          <rPr>
            <sz val="9"/>
            <color indexed="81"/>
            <rFont val="Tahoma"/>
            <family val="2"/>
          </rPr>
          <t xml:space="preserve">
Assumed fiber ARPU starts at $10 below existing ARPU. ARPU gap closes over time.</t>
        </r>
      </text>
    </comment>
    <comment ref="EC159" authorId="2" shapeId="0" xr:uid="{0F015824-4D03-4168-9631-CB795CB8C526}">
      <text>
        <r>
          <rPr>
            <b/>
            <sz val="9"/>
            <color indexed="81"/>
            <rFont val="Tahoma"/>
            <family val="2"/>
          </rPr>
          <t>Vikash Harlalka:</t>
        </r>
        <r>
          <rPr>
            <sz val="9"/>
            <color indexed="81"/>
            <rFont val="Tahoma"/>
            <family val="2"/>
          </rPr>
          <t xml:space="preserve">
Assumed fiber ARPU starts at $10 below existing ARPU. ARPU gap closes over time.</t>
        </r>
      </text>
    </comment>
    <comment ref="ED159" authorId="2" shapeId="0" xr:uid="{6F123881-79A9-4010-A165-7762F560DD71}">
      <text>
        <r>
          <rPr>
            <b/>
            <sz val="9"/>
            <color indexed="81"/>
            <rFont val="Tahoma"/>
            <family val="2"/>
          </rPr>
          <t>Vikash Harlalka:</t>
        </r>
        <r>
          <rPr>
            <sz val="9"/>
            <color indexed="81"/>
            <rFont val="Tahoma"/>
            <family val="2"/>
          </rPr>
          <t xml:space="preserve">
Assumed fiber ARPU starts at $10 below existing ARPU. ARPU gap closes over time.</t>
        </r>
      </text>
    </comment>
    <comment ref="EE159" authorId="2" shapeId="0" xr:uid="{43FB74A3-5FB0-4DAE-BD1C-8D08D7979C9C}">
      <text>
        <r>
          <rPr>
            <b/>
            <sz val="9"/>
            <color indexed="81"/>
            <rFont val="Tahoma"/>
            <family val="2"/>
          </rPr>
          <t>Vikash Harlalka:</t>
        </r>
        <r>
          <rPr>
            <sz val="9"/>
            <color indexed="81"/>
            <rFont val="Tahoma"/>
            <family val="2"/>
          </rPr>
          <t xml:space="preserve">
Assumed fiber ARPU starts at $10 below existing ARPU. ARPU gap closes over time.</t>
        </r>
      </text>
    </comment>
    <comment ref="EF159" authorId="2" shapeId="0" xr:uid="{EBA71320-0109-403F-B0F1-2CF5779CC368}">
      <text>
        <r>
          <rPr>
            <b/>
            <sz val="9"/>
            <color indexed="81"/>
            <rFont val="Tahoma"/>
            <family val="2"/>
          </rPr>
          <t>Vikash Harlalka:</t>
        </r>
        <r>
          <rPr>
            <sz val="9"/>
            <color indexed="81"/>
            <rFont val="Tahoma"/>
            <family val="2"/>
          </rPr>
          <t xml:space="preserve">
Assumed fiber ARPU starts at $10 below existing ARPU. ARPU gap closes over time.</t>
        </r>
      </text>
    </comment>
    <comment ref="EG159" authorId="2" shapeId="0" xr:uid="{553CEB9E-C216-49D8-A5B1-F9E43E1D92BB}">
      <text>
        <r>
          <rPr>
            <b/>
            <sz val="9"/>
            <color indexed="81"/>
            <rFont val="Tahoma"/>
            <family val="2"/>
          </rPr>
          <t>Vikash Harlalka:</t>
        </r>
        <r>
          <rPr>
            <sz val="9"/>
            <color indexed="81"/>
            <rFont val="Tahoma"/>
            <family val="2"/>
          </rPr>
          <t xml:space="preserve">
Assumed fiber ARPU starts at $10 below existing ARPU. ARPU gap closes over time.</t>
        </r>
      </text>
    </comment>
    <comment ref="EH159" authorId="2" shapeId="0" xr:uid="{E3F133E4-08D1-43B6-8F39-B2E14839759F}">
      <text>
        <r>
          <rPr>
            <b/>
            <sz val="9"/>
            <color indexed="81"/>
            <rFont val="Tahoma"/>
            <family val="2"/>
          </rPr>
          <t>Vikash Harlalka:</t>
        </r>
        <r>
          <rPr>
            <sz val="9"/>
            <color indexed="81"/>
            <rFont val="Tahoma"/>
            <family val="2"/>
          </rPr>
          <t xml:space="preserve">
Assumed fiber ARPU starts at $10 below existing ARPU. ARPU gap closes over time.</t>
        </r>
      </text>
    </comment>
    <comment ref="EI159" authorId="2" shapeId="0" xr:uid="{51AED986-1F91-4164-9B8F-E66810B1D6C1}">
      <text>
        <r>
          <rPr>
            <b/>
            <sz val="9"/>
            <color indexed="81"/>
            <rFont val="Tahoma"/>
            <family val="2"/>
          </rPr>
          <t>Vikash Harlalka:</t>
        </r>
        <r>
          <rPr>
            <sz val="9"/>
            <color indexed="81"/>
            <rFont val="Tahoma"/>
            <family val="2"/>
          </rPr>
          <t xml:space="preserve">
Assumed fiber ARPU starts at $10 below existing ARPU. ARPU gap closes over time.</t>
        </r>
      </text>
    </comment>
    <comment ref="EJ159" authorId="2" shapeId="0" xr:uid="{060C68FD-2FE5-4669-A2EF-FCFF7FD24CCC}">
      <text>
        <r>
          <rPr>
            <b/>
            <sz val="9"/>
            <color indexed="81"/>
            <rFont val="Tahoma"/>
            <family val="2"/>
          </rPr>
          <t>Vikash Harlalka:</t>
        </r>
        <r>
          <rPr>
            <sz val="9"/>
            <color indexed="81"/>
            <rFont val="Tahoma"/>
            <family val="2"/>
          </rPr>
          <t xml:space="preserve">
Assumed fiber ARPU starts at $10 below existing ARPU. ARPU gap closes over time.</t>
        </r>
      </text>
    </comment>
    <comment ref="EK159" authorId="2" shapeId="0" xr:uid="{6F5CD7C9-524C-4A17-AD9F-A610334A3971}">
      <text>
        <r>
          <rPr>
            <b/>
            <sz val="9"/>
            <color indexed="81"/>
            <rFont val="Tahoma"/>
            <family val="2"/>
          </rPr>
          <t>Vikash Harlalka:</t>
        </r>
        <r>
          <rPr>
            <sz val="9"/>
            <color indexed="81"/>
            <rFont val="Tahoma"/>
            <family val="2"/>
          </rPr>
          <t xml:space="preserve">
Assumed fiber ARPU starts at $10 below existing ARPU. ARPU gap closes over time.</t>
        </r>
      </text>
    </comment>
    <comment ref="EL159" authorId="2" shapeId="0" xr:uid="{91A505E4-50F9-42A5-BD7D-31212C3266BC}">
      <text>
        <r>
          <rPr>
            <b/>
            <sz val="9"/>
            <color indexed="81"/>
            <rFont val="Tahoma"/>
            <family val="2"/>
          </rPr>
          <t>Vikash Harlalka:</t>
        </r>
        <r>
          <rPr>
            <sz val="9"/>
            <color indexed="81"/>
            <rFont val="Tahoma"/>
            <family val="2"/>
          </rPr>
          <t xml:space="preserve">
Assumed fiber ARPU starts at $10 below existing ARPU. ARPU gap closes over time.</t>
        </r>
      </text>
    </comment>
    <comment ref="EM159" authorId="2" shapeId="0" xr:uid="{DECB17E1-8EC9-4DAB-8C8D-593FB61DE900}">
      <text>
        <r>
          <rPr>
            <b/>
            <sz val="9"/>
            <color indexed="81"/>
            <rFont val="Tahoma"/>
            <family val="2"/>
          </rPr>
          <t>Vikash Harlalka:</t>
        </r>
        <r>
          <rPr>
            <sz val="9"/>
            <color indexed="81"/>
            <rFont val="Tahoma"/>
            <family val="2"/>
          </rPr>
          <t xml:space="preserve">
Assumed fiber ARPU starts at $10 below existing ARPU. ARPU gap closes over time.</t>
        </r>
      </text>
    </comment>
    <comment ref="EN159" authorId="2" shapeId="0" xr:uid="{20733698-80B0-48FE-9A0A-098ED872292D}">
      <text>
        <r>
          <rPr>
            <b/>
            <sz val="9"/>
            <color indexed="81"/>
            <rFont val="Tahoma"/>
            <family val="2"/>
          </rPr>
          <t>Vikash Harlalka:</t>
        </r>
        <r>
          <rPr>
            <sz val="9"/>
            <color indexed="81"/>
            <rFont val="Tahoma"/>
            <family val="2"/>
          </rPr>
          <t xml:space="preserve">
Assumed fiber ARPU starts at $10 below existing ARPU. ARPU gap closes over time.</t>
        </r>
      </text>
    </comment>
    <comment ref="EO159" authorId="2" shapeId="0" xr:uid="{3786B123-E3B1-43C5-9ECC-D3119B24D2D2}">
      <text>
        <r>
          <rPr>
            <b/>
            <sz val="9"/>
            <color indexed="81"/>
            <rFont val="Tahoma"/>
            <family val="2"/>
          </rPr>
          <t>Vikash Harlalka:</t>
        </r>
        <r>
          <rPr>
            <sz val="9"/>
            <color indexed="81"/>
            <rFont val="Tahoma"/>
            <family val="2"/>
          </rPr>
          <t xml:space="preserve">
Assumed fiber ARPU starts at $10 below existing ARPU. ARPU gap closes over time.</t>
        </r>
      </text>
    </comment>
    <comment ref="EP159" authorId="2" shapeId="0" xr:uid="{4DAB771F-91C1-42BF-AF71-F8797ACCF287}">
      <text>
        <r>
          <rPr>
            <b/>
            <sz val="9"/>
            <color indexed="81"/>
            <rFont val="Tahoma"/>
            <family val="2"/>
          </rPr>
          <t>Vikash Harlalka:</t>
        </r>
        <r>
          <rPr>
            <sz val="9"/>
            <color indexed="81"/>
            <rFont val="Tahoma"/>
            <family val="2"/>
          </rPr>
          <t xml:space="preserve">
Assumed fiber ARPU starts at $10 below existing ARPU. ARPU gap closes over time.</t>
        </r>
      </text>
    </comment>
    <comment ref="EQ159" authorId="2" shapeId="0" xr:uid="{A0AAB28F-2212-4A8F-B21C-40564AD6A94D}">
      <text>
        <r>
          <rPr>
            <b/>
            <sz val="9"/>
            <color indexed="81"/>
            <rFont val="Tahoma"/>
            <family val="2"/>
          </rPr>
          <t>Vikash Harlalka:</t>
        </r>
        <r>
          <rPr>
            <sz val="9"/>
            <color indexed="81"/>
            <rFont val="Tahoma"/>
            <family val="2"/>
          </rPr>
          <t xml:space="preserve">
Assumed fiber ARPU starts at $10 below existing ARPU. ARPU gap closes over time.</t>
        </r>
      </text>
    </comment>
    <comment ref="ER159" authorId="2" shapeId="0" xr:uid="{5199E71F-CE1B-4BF9-BBD7-F4A08948A5EF}">
      <text>
        <r>
          <rPr>
            <b/>
            <sz val="9"/>
            <color indexed="81"/>
            <rFont val="Tahoma"/>
            <family val="2"/>
          </rPr>
          <t>Vikash Harlalka:</t>
        </r>
        <r>
          <rPr>
            <sz val="9"/>
            <color indexed="81"/>
            <rFont val="Tahoma"/>
            <family val="2"/>
          </rPr>
          <t xml:space="preserve">
Assumed fiber ARPU starts at $10 below existing ARPU. ARPU gap closes over time.</t>
        </r>
      </text>
    </comment>
    <comment ref="ES159" authorId="2" shapeId="0" xr:uid="{9BD95C77-349A-4323-9957-819FC4DBEB2F}">
      <text>
        <r>
          <rPr>
            <b/>
            <sz val="9"/>
            <color indexed="81"/>
            <rFont val="Tahoma"/>
            <family val="2"/>
          </rPr>
          <t>Vikash Harlalka:</t>
        </r>
        <r>
          <rPr>
            <sz val="9"/>
            <color indexed="81"/>
            <rFont val="Tahoma"/>
            <family val="2"/>
          </rPr>
          <t xml:space="preserve">
Assumed fiber ARPU starts at $10 below existing ARPU. ARPU gap closes over time.</t>
        </r>
      </text>
    </comment>
    <comment ref="ET159" authorId="2" shapeId="0" xr:uid="{134310AB-ACC6-4785-80CC-847ABDADFF52}">
      <text>
        <r>
          <rPr>
            <b/>
            <sz val="9"/>
            <color indexed="81"/>
            <rFont val="Tahoma"/>
            <family val="2"/>
          </rPr>
          <t>Vikash Harlalka:</t>
        </r>
        <r>
          <rPr>
            <sz val="9"/>
            <color indexed="81"/>
            <rFont val="Tahoma"/>
            <family val="2"/>
          </rPr>
          <t xml:space="preserve">
Assumed fiber ARPU starts at $10 below existing ARPU. ARPU gap closes over time.</t>
        </r>
      </text>
    </comment>
    <comment ref="EU159" authorId="2" shapeId="0" xr:uid="{05692E02-CEE9-43AC-8F62-47E0177F8DC5}">
      <text>
        <r>
          <rPr>
            <b/>
            <sz val="9"/>
            <color indexed="81"/>
            <rFont val="Tahoma"/>
            <family val="2"/>
          </rPr>
          <t>Vikash Harlalka:</t>
        </r>
        <r>
          <rPr>
            <sz val="9"/>
            <color indexed="81"/>
            <rFont val="Tahoma"/>
            <family val="2"/>
          </rPr>
          <t xml:space="preserve">
Assumed fiber ARPU starts at $10 below existing ARPU. ARPU gap closes over time.</t>
        </r>
      </text>
    </comment>
    <comment ref="EV159" authorId="2" shapeId="0" xr:uid="{36EAB55D-BA56-4E77-BEC7-470E1C5A432D}">
      <text>
        <r>
          <rPr>
            <b/>
            <sz val="9"/>
            <color indexed="81"/>
            <rFont val="Tahoma"/>
            <family val="2"/>
          </rPr>
          <t>Vikash Harlalka:</t>
        </r>
        <r>
          <rPr>
            <sz val="9"/>
            <color indexed="81"/>
            <rFont val="Tahoma"/>
            <family val="2"/>
          </rPr>
          <t xml:space="preserve">
Assumed fiber ARPU starts at $10 below existing ARPU. ARPU gap closes over time.</t>
        </r>
      </text>
    </comment>
    <comment ref="EW159" authorId="2" shapeId="0" xr:uid="{72534259-FAA5-423E-937F-CCD63DDC8DFE}">
      <text>
        <r>
          <rPr>
            <b/>
            <sz val="9"/>
            <color indexed="81"/>
            <rFont val="Tahoma"/>
            <family val="2"/>
          </rPr>
          <t>Vikash Harlalka:</t>
        </r>
        <r>
          <rPr>
            <sz val="9"/>
            <color indexed="81"/>
            <rFont val="Tahoma"/>
            <family val="2"/>
          </rPr>
          <t xml:space="preserve">
Assumed fiber ARPU starts at $10 below existing ARPU. ARPU gap closes over time.</t>
        </r>
      </text>
    </comment>
    <comment ref="DR221" authorId="1" shapeId="0" xr:uid="{514F9198-FF18-458A-A299-E310097D350F}">
      <text>
        <r>
          <rPr>
            <b/>
            <sz val="9"/>
            <color indexed="81"/>
            <rFont val="Tahoma"/>
            <family val="2"/>
          </rPr>
          <t>Robert Shuffield:</t>
        </r>
        <r>
          <rPr>
            <sz val="9"/>
            <color indexed="81"/>
            <rFont val="Tahoma"/>
            <family val="2"/>
          </rPr>
          <t xml:space="preserve">
Fox and Univision deals revised in October</t>
        </r>
      </text>
    </comment>
    <comment ref="DP283" authorId="3" shapeId="0" xr:uid="{D9DDC518-963C-40BA-ACEA-69524AF523F5}">
      <text>
        <r>
          <rPr>
            <b/>
            <sz val="9"/>
            <color indexed="81"/>
            <rFont val="Tahoma"/>
            <family val="2"/>
          </rPr>
          <t>Jonathan Chaplin:</t>
        </r>
        <r>
          <rPr>
            <sz val="9"/>
            <color indexed="81"/>
            <rFont val="Tahoma"/>
            <family val="2"/>
          </rPr>
          <t xml:space="preserve">
1Q21 earnings deck.  Slide </t>
        </r>
      </text>
    </comment>
    <comment ref="EN287" authorId="2" shapeId="0" xr:uid="{AB9B709F-862E-4AEB-94E7-3AC11F222762}">
      <text>
        <r>
          <rPr>
            <b/>
            <sz val="9"/>
            <color indexed="81"/>
            <rFont val="Tahoma"/>
            <family val="2"/>
          </rPr>
          <t>Vikash Harlalka:</t>
        </r>
        <r>
          <rPr>
            <sz val="9"/>
            <color indexed="81"/>
            <rFont val="Tahoma"/>
            <family val="2"/>
          </rPr>
          <t xml:space="preserve">
Guided to be $300-$400MM higher than 2021</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Jonathan Chaplin</author>
  </authors>
  <commentList>
    <comment ref="DM12" authorId="0" shapeId="0" xr:uid="{3897185F-E730-4886-8545-044DCC6778BF}">
      <text>
        <r>
          <rPr>
            <b/>
            <sz val="9"/>
            <color indexed="81"/>
            <rFont val="Tahoma"/>
            <family val="2"/>
          </rPr>
          <t>Spencer Kurn:</t>
        </r>
        <r>
          <rPr>
            <sz val="9"/>
            <color indexed="81"/>
            <rFont val="Tahoma"/>
            <family val="2"/>
          </rPr>
          <t xml:space="preserve">
We have less than 20% market share of the $6.5 billion addressable B2B market, and we expect to steadily increase our market share going forward</t>
        </r>
      </text>
    </comment>
    <comment ref="DU33" authorId="1" shapeId="0" xr:uid="{34AB180E-BD9F-4AE5-A4AB-6FB7EF07EB4D}">
      <text>
        <r>
          <rPr>
            <b/>
            <sz val="9"/>
            <color indexed="81"/>
            <rFont val="Tahoma"/>
            <family val="2"/>
          </rPr>
          <t xml:space="preserve">Robert Shuffield: </t>
        </r>
        <r>
          <rPr>
            <sz val="9"/>
            <color indexed="81"/>
            <rFont val="Tahoma"/>
            <family val="2"/>
          </rPr>
          <t>More seasonality in EBITDA margins than last year, but will still see Y/Y improvements in 1Q</t>
        </r>
      </text>
    </comment>
    <comment ref="ED38" authorId="0" shapeId="0" xr:uid="{2E41DF44-96C8-45A9-B9C8-615FD21B8754}">
      <text>
        <r>
          <rPr>
            <b/>
            <sz val="9"/>
            <color indexed="81"/>
            <rFont val="Tahoma"/>
            <family val="2"/>
          </rPr>
          <t>Spencer Kurn:</t>
        </r>
        <r>
          <rPr>
            <sz val="9"/>
            <color indexed="81"/>
            <rFont val="Tahoma"/>
            <family val="2"/>
          </rPr>
          <t xml:space="preserve">
4Q19: 2020 guidance: "margin expansion (ex-mobile)"</t>
        </r>
      </text>
    </comment>
    <comment ref="DZ159" authorId="2" shapeId="0" xr:uid="{1FF31F59-8D9F-4CCD-9717-E5221D97D006}">
      <text>
        <r>
          <rPr>
            <b/>
            <sz val="9"/>
            <color indexed="81"/>
            <rFont val="Tahoma"/>
            <family val="2"/>
          </rPr>
          <t>Vikash Harlalka:</t>
        </r>
        <r>
          <rPr>
            <sz val="9"/>
            <color indexed="81"/>
            <rFont val="Tahoma"/>
            <family val="2"/>
          </rPr>
          <t xml:space="preserve">
Assumed fiber ARPU starts at $10 below existing ARPU. ARPU gap closes over time.</t>
        </r>
      </text>
    </comment>
    <comment ref="EA159" authorId="2" shapeId="0" xr:uid="{694A2D5C-6EB6-48BD-8BA4-3DB9C79F0602}">
      <text>
        <r>
          <rPr>
            <b/>
            <sz val="9"/>
            <color indexed="81"/>
            <rFont val="Tahoma"/>
            <family val="2"/>
          </rPr>
          <t>Vikash Harlalka:</t>
        </r>
        <r>
          <rPr>
            <sz val="9"/>
            <color indexed="81"/>
            <rFont val="Tahoma"/>
            <family val="2"/>
          </rPr>
          <t xml:space="preserve">
Assumed fiber ARPU starts at $10 below existing ARPU. ARPU gap closes over time.</t>
        </r>
      </text>
    </comment>
    <comment ref="EB159" authorId="2" shapeId="0" xr:uid="{3F7571B8-BBC6-4D9A-AF91-28D1D5827F89}">
      <text>
        <r>
          <rPr>
            <b/>
            <sz val="9"/>
            <color indexed="81"/>
            <rFont val="Tahoma"/>
            <family val="2"/>
          </rPr>
          <t>Vikash Harlalka:</t>
        </r>
        <r>
          <rPr>
            <sz val="9"/>
            <color indexed="81"/>
            <rFont val="Tahoma"/>
            <family val="2"/>
          </rPr>
          <t xml:space="preserve">
Assumed fiber ARPU starts at $10 below existing ARPU. ARPU gap closes over time.</t>
        </r>
      </text>
    </comment>
    <comment ref="EC159" authorId="2" shapeId="0" xr:uid="{F3C788A6-E591-4F7F-94CA-10F175F4A21C}">
      <text>
        <r>
          <rPr>
            <b/>
            <sz val="9"/>
            <color indexed="81"/>
            <rFont val="Tahoma"/>
            <family val="2"/>
          </rPr>
          <t>Vikash Harlalka:</t>
        </r>
        <r>
          <rPr>
            <sz val="9"/>
            <color indexed="81"/>
            <rFont val="Tahoma"/>
            <family val="2"/>
          </rPr>
          <t xml:space="preserve">
Assumed fiber ARPU starts at $10 below existing ARPU. ARPU gap closes over time.</t>
        </r>
      </text>
    </comment>
    <comment ref="ED159" authorId="2" shapeId="0" xr:uid="{8423E8CC-EE52-48B0-95D0-07DFE29C2CE8}">
      <text>
        <r>
          <rPr>
            <b/>
            <sz val="9"/>
            <color indexed="81"/>
            <rFont val="Tahoma"/>
            <family val="2"/>
          </rPr>
          <t>Vikash Harlalka:</t>
        </r>
        <r>
          <rPr>
            <sz val="9"/>
            <color indexed="81"/>
            <rFont val="Tahoma"/>
            <family val="2"/>
          </rPr>
          <t xml:space="preserve">
Assumed fiber ARPU starts at $10 below existing ARPU. ARPU gap closes over time.</t>
        </r>
      </text>
    </comment>
    <comment ref="EE159" authorId="2" shapeId="0" xr:uid="{0FB226F7-7069-44A5-B171-3AC82B9CC049}">
      <text>
        <r>
          <rPr>
            <b/>
            <sz val="9"/>
            <color indexed="81"/>
            <rFont val="Tahoma"/>
            <family val="2"/>
          </rPr>
          <t>Vikash Harlalka:</t>
        </r>
        <r>
          <rPr>
            <sz val="9"/>
            <color indexed="81"/>
            <rFont val="Tahoma"/>
            <family val="2"/>
          </rPr>
          <t xml:space="preserve">
Assumed fiber ARPU starts at $10 below existing ARPU. ARPU gap closes over time.</t>
        </r>
      </text>
    </comment>
    <comment ref="EF159" authorId="2" shapeId="0" xr:uid="{2C8DECDB-D885-4E3E-8694-BE3CB229500C}">
      <text>
        <r>
          <rPr>
            <b/>
            <sz val="9"/>
            <color indexed="81"/>
            <rFont val="Tahoma"/>
            <family val="2"/>
          </rPr>
          <t>Vikash Harlalka:</t>
        </r>
        <r>
          <rPr>
            <sz val="9"/>
            <color indexed="81"/>
            <rFont val="Tahoma"/>
            <family val="2"/>
          </rPr>
          <t xml:space="preserve">
Assumed fiber ARPU starts at $10 below existing ARPU. ARPU gap closes over time.</t>
        </r>
      </text>
    </comment>
    <comment ref="EG159" authorId="2" shapeId="0" xr:uid="{A9FCE831-C218-4A43-A71A-47B5EBC91735}">
      <text>
        <r>
          <rPr>
            <b/>
            <sz val="9"/>
            <color indexed="81"/>
            <rFont val="Tahoma"/>
            <family val="2"/>
          </rPr>
          <t>Vikash Harlalka:</t>
        </r>
        <r>
          <rPr>
            <sz val="9"/>
            <color indexed="81"/>
            <rFont val="Tahoma"/>
            <family val="2"/>
          </rPr>
          <t xml:space="preserve">
Assumed fiber ARPU starts at $10 below existing ARPU. ARPU gap closes over time.</t>
        </r>
      </text>
    </comment>
    <comment ref="EH159" authorId="2" shapeId="0" xr:uid="{E1BF8277-AE7D-4B87-8FBC-380AF04F57B6}">
      <text>
        <r>
          <rPr>
            <b/>
            <sz val="9"/>
            <color indexed="81"/>
            <rFont val="Tahoma"/>
            <family val="2"/>
          </rPr>
          <t>Vikash Harlalka:</t>
        </r>
        <r>
          <rPr>
            <sz val="9"/>
            <color indexed="81"/>
            <rFont val="Tahoma"/>
            <family val="2"/>
          </rPr>
          <t xml:space="preserve">
Assumed fiber ARPU starts at $10 below existing ARPU. ARPU gap closes over time.</t>
        </r>
      </text>
    </comment>
    <comment ref="EI159" authorId="2" shapeId="0" xr:uid="{0BAFCD07-B3A3-4FFC-88B8-C50FE1CEC73C}">
      <text>
        <r>
          <rPr>
            <b/>
            <sz val="9"/>
            <color indexed="81"/>
            <rFont val="Tahoma"/>
            <family val="2"/>
          </rPr>
          <t>Vikash Harlalka:</t>
        </r>
        <r>
          <rPr>
            <sz val="9"/>
            <color indexed="81"/>
            <rFont val="Tahoma"/>
            <family val="2"/>
          </rPr>
          <t xml:space="preserve">
Assumed fiber ARPU starts at $10 below existing ARPU. ARPU gap closes over time.</t>
        </r>
      </text>
    </comment>
    <comment ref="EJ159" authorId="2" shapeId="0" xr:uid="{822C7BB7-DF6F-4B00-936B-C7CFCE7D29A8}">
      <text>
        <r>
          <rPr>
            <b/>
            <sz val="9"/>
            <color indexed="81"/>
            <rFont val="Tahoma"/>
            <family val="2"/>
          </rPr>
          <t>Vikash Harlalka:</t>
        </r>
        <r>
          <rPr>
            <sz val="9"/>
            <color indexed="81"/>
            <rFont val="Tahoma"/>
            <family val="2"/>
          </rPr>
          <t xml:space="preserve">
Assumed fiber ARPU starts at $10 below existing ARPU. ARPU gap closes over time.</t>
        </r>
      </text>
    </comment>
    <comment ref="EK159" authorId="2" shapeId="0" xr:uid="{031A56FE-B652-4396-A08D-9285D0150D9B}">
      <text>
        <r>
          <rPr>
            <b/>
            <sz val="9"/>
            <color indexed="81"/>
            <rFont val="Tahoma"/>
            <family val="2"/>
          </rPr>
          <t>Vikash Harlalka:</t>
        </r>
        <r>
          <rPr>
            <sz val="9"/>
            <color indexed="81"/>
            <rFont val="Tahoma"/>
            <family val="2"/>
          </rPr>
          <t xml:space="preserve">
Assumed fiber ARPU starts at $10 below existing ARPU. ARPU gap closes over time.</t>
        </r>
      </text>
    </comment>
    <comment ref="EL159" authorId="2" shapeId="0" xr:uid="{9D614936-4866-4469-A3BB-03820757C689}">
      <text>
        <r>
          <rPr>
            <b/>
            <sz val="9"/>
            <color indexed="81"/>
            <rFont val="Tahoma"/>
            <family val="2"/>
          </rPr>
          <t>Vikash Harlalka:</t>
        </r>
        <r>
          <rPr>
            <sz val="9"/>
            <color indexed="81"/>
            <rFont val="Tahoma"/>
            <family val="2"/>
          </rPr>
          <t xml:space="preserve">
Assumed fiber ARPU starts at $10 below existing ARPU. ARPU gap closes over time.</t>
        </r>
      </text>
    </comment>
    <comment ref="EM159" authorId="2" shapeId="0" xr:uid="{0A41D6A2-3BD3-495F-A55E-24070402CC02}">
      <text>
        <r>
          <rPr>
            <b/>
            <sz val="9"/>
            <color indexed="81"/>
            <rFont val="Tahoma"/>
            <family val="2"/>
          </rPr>
          <t>Vikash Harlalka:</t>
        </r>
        <r>
          <rPr>
            <sz val="9"/>
            <color indexed="81"/>
            <rFont val="Tahoma"/>
            <family val="2"/>
          </rPr>
          <t xml:space="preserve">
Assumed fiber ARPU starts at $10 below existing ARPU. ARPU gap closes over time.</t>
        </r>
      </text>
    </comment>
    <comment ref="EN159" authorId="2" shapeId="0" xr:uid="{C2514856-944B-411D-AAEE-5F7257212261}">
      <text>
        <r>
          <rPr>
            <b/>
            <sz val="9"/>
            <color indexed="81"/>
            <rFont val="Tahoma"/>
            <family val="2"/>
          </rPr>
          <t>Vikash Harlalka:</t>
        </r>
        <r>
          <rPr>
            <sz val="9"/>
            <color indexed="81"/>
            <rFont val="Tahoma"/>
            <family val="2"/>
          </rPr>
          <t xml:space="preserve">
Assumed fiber ARPU starts at $10 below existing ARPU. ARPU gap closes over time.</t>
        </r>
      </text>
    </comment>
    <comment ref="EO159" authorId="2" shapeId="0" xr:uid="{8A260F76-BAC8-4379-830C-6E4446685A08}">
      <text>
        <r>
          <rPr>
            <b/>
            <sz val="9"/>
            <color indexed="81"/>
            <rFont val="Tahoma"/>
            <family val="2"/>
          </rPr>
          <t>Vikash Harlalka:</t>
        </r>
        <r>
          <rPr>
            <sz val="9"/>
            <color indexed="81"/>
            <rFont val="Tahoma"/>
            <family val="2"/>
          </rPr>
          <t xml:space="preserve">
Assumed fiber ARPU starts at $10 below existing ARPU. ARPU gap closes over time.</t>
        </r>
      </text>
    </comment>
    <comment ref="EP159" authorId="2" shapeId="0" xr:uid="{421781F1-4FFC-4D9C-87C9-600C43295DD8}">
      <text>
        <r>
          <rPr>
            <b/>
            <sz val="9"/>
            <color indexed="81"/>
            <rFont val="Tahoma"/>
            <family val="2"/>
          </rPr>
          <t>Vikash Harlalka:</t>
        </r>
        <r>
          <rPr>
            <sz val="9"/>
            <color indexed="81"/>
            <rFont val="Tahoma"/>
            <family val="2"/>
          </rPr>
          <t xml:space="preserve">
Assumed fiber ARPU starts at $10 below existing ARPU. ARPU gap closes over time.</t>
        </r>
      </text>
    </comment>
    <comment ref="EQ159" authorId="2" shapeId="0" xr:uid="{23565EDE-AFBD-418A-82D4-3FAEC2AEC269}">
      <text>
        <r>
          <rPr>
            <b/>
            <sz val="9"/>
            <color indexed="81"/>
            <rFont val="Tahoma"/>
            <family val="2"/>
          </rPr>
          <t>Vikash Harlalka:</t>
        </r>
        <r>
          <rPr>
            <sz val="9"/>
            <color indexed="81"/>
            <rFont val="Tahoma"/>
            <family val="2"/>
          </rPr>
          <t xml:space="preserve">
Assumed fiber ARPU starts at $10 below existing ARPU. ARPU gap closes over time.</t>
        </r>
      </text>
    </comment>
    <comment ref="ER159" authorId="2" shapeId="0" xr:uid="{54F6BC0B-5C9F-47F8-A7DD-296885280B21}">
      <text>
        <r>
          <rPr>
            <b/>
            <sz val="9"/>
            <color indexed="81"/>
            <rFont val="Tahoma"/>
            <family val="2"/>
          </rPr>
          <t>Vikash Harlalka:</t>
        </r>
        <r>
          <rPr>
            <sz val="9"/>
            <color indexed="81"/>
            <rFont val="Tahoma"/>
            <family val="2"/>
          </rPr>
          <t xml:space="preserve">
Assumed fiber ARPU starts at $10 below existing ARPU. ARPU gap closes over time.</t>
        </r>
      </text>
    </comment>
    <comment ref="ES159" authorId="2" shapeId="0" xr:uid="{6C533325-42D2-4E2C-9AD8-76E08A730BCA}">
      <text>
        <r>
          <rPr>
            <b/>
            <sz val="9"/>
            <color indexed="81"/>
            <rFont val="Tahoma"/>
            <family val="2"/>
          </rPr>
          <t>Vikash Harlalka:</t>
        </r>
        <r>
          <rPr>
            <sz val="9"/>
            <color indexed="81"/>
            <rFont val="Tahoma"/>
            <family val="2"/>
          </rPr>
          <t xml:space="preserve">
Assumed fiber ARPU starts at $10 below existing ARPU. ARPU gap closes over time.</t>
        </r>
      </text>
    </comment>
    <comment ref="ET159" authorId="2" shapeId="0" xr:uid="{9BAA3E30-342B-4876-8B2A-AFD29B11AD5F}">
      <text>
        <r>
          <rPr>
            <b/>
            <sz val="9"/>
            <color indexed="81"/>
            <rFont val="Tahoma"/>
            <family val="2"/>
          </rPr>
          <t>Vikash Harlalka:</t>
        </r>
        <r>
          <rPr>
            <sz val="9"/>
            <color indexed="81"/>
            <rFont val="Tahoma"/>
            <family val="2"/>
          </rPr>
          <t xml:space="preserve">
Assumed fiber ARPU starts at $10 below existing ARPU. ARPU gap closes over time.</t>
        </r>
      </text>
    </comment>
    <comment ref="EU159" authorId="2" shapeId="0" xr:uid="{B3671A35-9AA4-45DE-A2EA-E7123F3E5DBF}">
      <text>
        <r>
          <rPr>
            <b/>
            <sz val="9"/>
            <color indexed="81"/>
            <rFont val="Tahoma"/>
            <family val="2"/>
          </rPr>
          <t>Vikash Harlalka:</t>
        </r>
        <r>
          <rPr>
            <sz val="9"/>
            <color indexed="81"/>
            <rFont val="Tahoma"/>
            <family val="2"/>
          </rPr>
          <t xml:space="preserve">
Assumed fiber ARPU starts at $10 below existing ARPU. ARPU gap closes over time.</t>
        </r>
      </text>
    </comment>
    <comment ref="EV159" authorId="2" shapeId="0" xr:uid="{28289CBC-A065-4CA6-BC00-50639DDE5FF4}">
      <text>
        <r>
          <rPr>
            <b/>
            <sz val="9"/>
            <color indexed="81"/>
            <rFont val="Tahoma"/>
            <family val="2"/>
          </rPr>
          <t>Vikash Harlalka:</t>
        </r>
        <r>
          <rPr>
            <sz val="9"/>
            <color indexed="81"/>
            <rFont val="Tahoma"/>
            <family val="2"/>
          </rPr>
          <t xml:space="preserve">
Assumed fiber ARPU starts at $10 below existing ARPU. ARPU gap closes over time.</t>
        </r>
      </text>
    </comment>
    <comment ref="EW159" authorId="2" shapeId="0" xr:uid="{54F1C43A-A86F-4436-B40C-E533BF7BED32}">
      <text>
        <r>
          <rPr>
            <b/>
            <sz val="9"/>
            <color indexed="81"/>
            <rFont val="Tahoma"/>
            <family val="2"/>
          </rPr>
          <t>Vikash Harlalka:</t>
        </r>
        <r>
          <rPr>
            <sz val="9"/>
            <color indexed="81"/>
            <rFont val="Tahoma"/>
            <family val="2"/>
          </rPr>
          <t xml:space="preserve">
Assumed fiber ARPU starts at $10 below existing ARPU. ARPU gap closes over time.</t>
        </r>
      </text>
    </comment>
    <comment ref="DR221" authorId="1" shapeId="0" xr:uid="{CA2A37B1-7CA4-423C-92A6-8009B771C5FF}">
      <text>
        <r>
          <rPr>
            <b/>
            <sz val="9"/>
            <color indexed="81"/>
            <rFont val="Tahoma"/>
            <family val="2"/>
          </rPr>
          <t>Robert Shuffield:</t>
        </r>
        <r>
          <rPr>
            <sz val="9"/>
            <color indexed="81"/>
            <rFont val="Tahoma"/>
            <family val="2"/>
          </rPr>
          <t xml:space="preserve">
Fox and Univision deals revised in October</t>
        </r>
      </text>
    </comment>
    <comment ref="DP283" authorId="3" shapeId="0" xr:uid="{6210EDA6-ECC2-4AD5-AF26-EED874E2D9DA}">
      <text>
        <r>
          <rPr>
            <b/>
            <sz val="9"/>
            <color indexed="81"/>
            <rFont val="Tahoma"/>
            <family val="2"/>
          </rPr>
          <t>Jonathan Chaplin:</t>
        </r>
        <r>
          <rPr>
            <sz val="9"/>
            <color indexed="81"/>
            <rFont val="Tahoma"/>
            <family val="2"/>
          </rPr>
          <t xml:space="preserve">
1Q21 earnings deck.  Slide </t>
        </r>
      </text>
    </comment>
    <comment ref="EN287" authorId="2" shapeId="0" xr:uid="{9602276D-6BA6-4482-AC76-E4CA25073684}">
      <text>
        <r>
          <rPr>
            <b/>
            <sz val="9"/>
            <color indexed="81"/>
            <rFont val="Tahoma"/>
            <family val="2"/>
          </rPr>
          <t>Vikash Harlalka:</t>
        </r>
        <r>
          <rPr>
            <sz val="9"/>
            <color indexed="81"/>
            <rFont val="Tahoma"/>
            <family val="2"/>
          </rPr>
          <t xml:space="preserve">
Guided to be $300-$400MM higher than 2021</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Spencer Kurn</author>
    <author>Vikash Harlalka</author>
    <author>Jonathan Chaplin</author>
    <author>Robert Shuffield</author>
  </authors>
  <commentList>
    <comment ref="ED18" authorId="0" shapeId="0" xr:uid="{5B489D7C-AE77-4467-AC23-F0E9D3292C62}">
      <text>
        <r>
          <rPr>
            <b/>
            <sz val="9"/>
            <color indexed="81"/>
            <rFont val="Tahoma"/>
            <family val="2"/>
          </rPr>
          <t>Spencer Kurn:</t>
        </r>
        <r>
          <rPr>
            <sz val="9"/>
            <color indexed="81"/>
            <rFont val="Tahoma"/>
            <family val="2"/>
          </rPr>
          <t xml:space="preserve">
4Q19: 2020 guidance: mobile EBITDA losses of no more than $100MM in 2020</t>
        </r>
      </text>
    </comment>
    <comment ref="DK60" authorId="0" shapeId="0" xr:uid="{C3EE5AE8-3AC9-477A-84AA-C912A86AF9F7}">
      <text>
        <r>
          <rPr>
            <b/>
            <sz val="9"/>
            <color indexed="81"/>
            <rFont val="Tahoma"/>
            <family val="2"/>
          </rPr>
          <t>Robert Shuffield:</t>
        </r>
        <r>
          <rPr>
            <sz val="9"/>
            <color indexed="81"/>
            <rFont val="Tahoma"/>
            <family val="2"/>
          </rPr>
          <t xml:space="preserve">
Assume 2.4 retail subs per houshold for SDL (natl avg.) and ~3.5 lines per HH for CVC (ATUS)</t>
        </r>
      </text>
    </comment>
    <comment ref="EJ68" authorId="1" shapeId="0" xr:uid="{06B484A0-18D0-4089-992D-B017B4B5AB07}">
      <text>
        <r>
          <rPr>
            <b/>
            <sz val="9"/>
            <color indexed="81"/>
            <rFont val="Tahoma"/>
            <family val="2"/>
          </rPr>
          <t>Vikash Harlalka:</t>
        </r>
        <r>
          <rPr>
            <sz val="9"/>
            <color indexed="81"/>
            <rFont val="Tahoma"/>
            <family val="2"/>
          </rPr>
          <t xml:space="preserve">
Includes 8k free subs</t>
        </r>
      </text>
    </comment>
    <comment ref="EK68" authorId="1" shapeId="0" xr:uid="{874BD474-89C1-4485-A543-482D5F2969C5}">
      <text>
        <r>
          <rPr>
            <b/>
            <sz val="9"/>
            <color indexed="81"/>
            <rFont val="Tahoma"/>
            <family val="2"/>
          </rPr>
          <t>Vikash Harlalka:</t>
        </r>
        <r>
          <rPr>
            <sz val="9"/>
            <color indexed="81"/>
            <rFont val="Tahoma"/>
            <family val="2"/>
          </rPr>
          <t xml:space="preserve">
Includes 27.5k free subs</t>
        </r>
      </text>
    </comment>
    <comment ref="DU69" authorId="0" shapeId="0" xr:uid="{25D15ABD-77E7-4656-A0F3-807B0BB31607}">
      <text>
        <r>
          <rPr>
            <b/>
            <sz val="9"/>
            <color indexed="81"/>
            <rFont val="Tahoma"/>
            <family val="2"/>
          </rPr>
          <t>Spencer Kurn:</t>
        </r>
        <r>
          <rPr>
            <sz val="9"/>
            <color indexed="81"/>
            <rFont val="Tahoma"/>
            <family val="2"/>
          </rPr>
          <t xml:space="preserve">
Assume modest improvement from Sprint SOGA (of 1.7-1.8%) due to lower price of Altice Mobile</t>
        </r>
      </text>
    </comment>
    <comment ref="EC71" authorId="2" shapeId="0" xr:uid="{4C822FB5-9A81-41DC-8CC7-1F162D215032}">
      <text>
        <r>
          <rPr>
            <b/>
            <sz val="9"/>
            <color indexed="81"/>
            <rFont val="Tahoma"/>
            <family val="2"/>
          </rPr>
          <t>Jonathan Chaplin:</t>
        </r>
        <r>
          <rPr>
            <sz val="9"/>
            <color indexed="81"/>
            <rFont val="Tahoma"/>
            <family val="2"/>
          </rPr>
          <t xml:space="preserve">
Should improve with new rate plans.</t>
        </r>
      </text>
    </comment>
    <comment ref="DT78" authorId="3" shapeId="0" xr:uid="{00000000-0006-0000-0600-00000A000000}">
      <text>
        <r>
          <rPr>
            <b/>
            <sz val="9"/>
            <color indexed="81"/>
            <rFont val="Tahoma"/>
            <family val="2"/>
          </rPr>
          <t>Robert Shuffield:</t>
        </r>
        <r>
          <rPr>
            <sz val="9"/>
            <color indexed="81"/>
            <rFont val="Tahoma"/>
            <family val="2"/>
          </rPr>
          <t xml:space="preserve">
Bottoms up / top down Mobile data usage analysis of 6.6GB/mo. of cellular data with 80% offload</t>
        </r>
      </text>
    </comment>
    <comment ref="DY80" authorId="3" shapeId="0" xr:uid="{00000000-0006-0000-0600-00000C000000}">
      <text>
        <r>
          <rPr>
            <b/>
            <sz val="9"/>
            <color indexed="81"/>
            <rFont val="Tahoma"/>
            <family val="2"/>
          </rPr>
          <t xml:space="preserve">Spencer Kurn: </t>
        </r>
        <r>
          <rPr>
            <sz val="9"/>
            <color indexed="81"/>
            <rFont val="Tahoma"/>
            <family val="2"/>
          </rPr>
          <t>Assume higher offload than Cable peers (~80%) due to more sim control</t>
        </r>
      </text>
    </comment>
    <comment ref="EW80" authorId="3" shapeId="0" xr:uid="{15A85B5A-9A48-4AFC-9977-F48BED7AD966}">
      <text>
        <r>
          <rPr>
            <b/>
            <sz val="9"/>
            <color indexed="81"/>
            <rFont val="Tahoma"/>
            <family val="2"/>
          </rPr>
          <t>Robert Shuffield:</t>
        </r>
        <r>
          <rPr>
            <sz val="9"/>
            <color indexed="81"/>
            <rFont val="Tahoma"/>
            <family val="2"/>
          </rPr>
          <t xml:space="preserve">
Higher offload vs. peers due to SIM control</t>
        </r>
      </text>
    </comment>
    <comment ref="DY82" authorId="3" shapeId="0" xr:uid="{00000000-0006-0000-0600-00000E000000}">
      <text>
        <r>
          <rPr>
            <b/>
            <sz val="9"/>
            <color indexed="81"/>
            <rFont val="Tahoma"/>
            <family val="2"/>
          </rPr>
          <t>Robert Shuffield:</t>
        </r>
        <r>
          <rPr>
            <sz val="9"/>
            <color indexed="81"/>
            <rFont val="Tahoma"/>
            <family val="2"/>
          </rPr>
          <t xml:space="preserve">
Assume 50% offload in 2019, increase to 100% rapidly as ATUS offloads more traffic</t>
        </r>
      </text>
    </comment>
    <comment ref="DX86" authorId="0" shapeId="0" xr:uid="{BBCE44A7-6FAB-4B4C-AA2F-DBE19FCA16B8}">
      <text>
        <r>
          <rPr>
            <b/>
            <sz val="9"/>
            <color indexed="81"/>
            <rFont val="Tahoma"/>
            <family val="2"/>
          </rPr>
          <t>Spencer Kurn:</t>
        </r>
        <r>
          <rPr>
            <sz val="9"/>
            <color indexed="81"/>
            <rFont val="Tahoma"/>
            <family val="2"/>
          </rPr>
          <t xml:space="preserve">
3Q19: Altice says average cellular usage is 6-8GB for industry; Altice full MVNO capabilities offloads anoter 1GB belo this, so 5GB total</t>
        </r>
      </text>
    </comment>
    <comment ref="DY91" authorId="3" shapeId="0" xr:uid="{00000000-0006-0000-0600-00000F000000}">
      <text>
        <r>
          <rPr>
            <b/>
            <sz val="9"/>
            <color indexed="81"/>
            <rFont val="Tahoma"/>
            <family val="2"/>
          </rPr>
          <t>Robert Shuffield:</t>
        </r>
        <r>
          <rPr>
            <sz val="9"/>
            <color indexed="81"/>
            <rFont val="Tahoma"/>
            <family val="2"/>
          </rPr>
          <t xml:space="preserve">
Assuming blended ARPU of between $25-30 per line. Altice will utilize additional line discounts</t>
        </r>
      </text>
    </comment>
    <comment ref="DZ91" authorId="0" shapeId="0" xr:uid="{F55A6B2F-553B-4145-83EB-83914F94CAAF}">
      <text>
        <r>
          <rPr>
            <b/>
            <sz val="9"/>
            <color indexed="81"/>
            <rFont val="Tahoma"/>
            <family val="2"/>
          </rPr>
          <t>Spencer Kurn:</t>
        </r>
        <r>
          <rPr>
            <sz val="9"/>
            <color indexed="81"/>
            <rFont val="Tahoma"/>
            <family val="2"/>
          </rPr>
          <t xml:space="preserve">
2/12/20: Assume $10 price increase </t>
        </r>
      </text>
    </comment>
    <comment ref="DU96" authorId="0" shapeId="0" xr:uid="{2F13BC3C-56E9-4250-AB0E-95757C22C86B}">
      <text>
        <r>
          <rPr>
            <b/>
            <sz val="9"/>
            <color indexed="81"/>
            <rFont val="Tahoma"/>
            <family val="2"/>
          </rPr>
          <t>Spencer Kurn:</t>
        </r>
        <r>
          <rPr>
            <sz val="9"/>
            <color indexed="81"/>
            <rFont val="Tahoma"/>
            <family val="2"/>
          </rPr>
          <t xml:space="preserve">
6.8% based off fees from Comcast bill</t>
        </r>
      </text>
    </comment>
    <comment ref="DU112" authorId="0" shapeId="0" xr:uid="{00000000-0006-0000-0600-000010000000}">
      <text>
        <r>
          <rPr>
            <b/>
            <sz val="9"/>
            <color indexed="81"/>
            <rFont val="Tahoma"/>
            <family val="2"/>
          </rPr>
          <t>Spencer Kurn:</t>
        </r>
        <r>
          <rPr>
            <sz val="9"/>
            <color indexed="81"/>
            <rFont val="Tahoma"/>
            <family val="2"/>
          </rPr>
          <t xml:space="preserve">
Assume 0% for two years following launch</t>
        </r>
      </text>
    </comment>
    <comment ref="DY112" authorId="0" shapeId="0" xr:uid="{00000000-0006-0000-0600-000011000000}">
      <text>
        <r>
          <rPr>
            <b/>
            <sz val="9"/>
            <color indexed="81"/>
            <rFont val="Tahoma"/>
            <family val="2"/>
          </rPr>
          <t>Spencer Kurn:</t>
        </r>
        <r>
          <rPr>
            <sz val="9"/>
            <color indexed="81"/>
            <rFont val="Tahoma"/>
            <family val="2"/>
          </rPr>
          <t xml:space="preserve">
Assume half the normal upgrade rate since only half the base eligible after 2 years</t>
        </r>
      </text>
    </comment>
    <comment ref="ED113" authorId="0" shapeId="0" xr:uid="{00000000-0006-0000-0600-000014000000}">
      <text>
        <r>
          <rPr>
            <b/>
            <sz val="9"/>
            <color indexed="81"/>
            <rFont val="Tahoma"/>
            <family val="2"/>
          </rPr>
          <t>Spencer Kurn:</t>
        </r>
        <r>
          <rPr>
            <sz val="9"/>
            <color indexed="81"/>
            <rFont val="Tahoma"/>
            <family val="2"/>
          </rPr>
          <t xml:space="preserve">
Assume 0% for two years following launch</t>
        </r>
      </text>
    </comment>
    <comment ref="DU116" authorId="0" shapeId="0" xr:uid="{0302D656-61F4-4BC7-A62A-9A84CE67B8F2}">
      <text>
        <r>
          <rPr>
            <b/>
            <sz val="9"/>
            <color indexed="81"/>
            <rFont val="Tahoma"/>
            <family val="2"/>
          </rPr>
          <t>Spencer Kurn:</t>
        </r>
        <r>
          <rPr>
            <sz val="9"/>
            <color indexed="81"/>
            <rFont val="Tahoma"/>
            <family val="2"/>
          </rPr>
          <t xml:space="preserve">
Altice: most volume will be BYOD</t>
        </r>
      </text>
    </comment>
    <comment ref="DY116" authorId="0" shapeId="0" xr:uid="{00000000-0006-0000-0600-000016000000}">
      <text>
        <r>
          <rPr>
            <b/>
            <sz val="9"/>
            <color indexed="81"/>
            <rFont val="Tahoma"/>
            <family val="2"/>
          </rPr>
          <t>Spencer Kurn:</t>
        </r>
        <r>
          <rPr>
            <sz val="9"/>
            <color indexed="81"/>
            <rFont val="Tahoma"/>
            <family val="2"/>
          </rPr>
          <t xml:space="preserve">
ATUS may have BYOD much higher than other carriers and cable operators. Assume 40% to start, trending to 70% over time</t>
        </r>
      </text>
    </comment>
    <comment ref="DU131" authorId="3" shapeId="0" xr:uid="{00000000-0006-0000-0600-000017000000}">
      <text>
        <r>
          <rPr>
            <b/>
            <sz val="9"/>
            <color indexed="81"/>
            <rFont val="Tahoma"/>
            <family val="2"/>
          </rPr>
          <t>Robert Shuffield:</t>
        </r>
        <r>
          <rPr>
            <sz val="9"/>
            <color indexed="81"/>
            <rFont val="Tahoma"/>
            <family val="2"/>
          </rPr>
          <t xml:space="preserve">
Assume $100 of device is imputed interest</t>
        </r>
      </text>
    </comment>
    <comment ref="DU143" authorId="0" shapeId="0" xr:uid="{30B0D133-5A68-4BAE-BEE2-D4BF118C56E3}">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DZ143" authorId="0" shapeId="0" xr:uid="{5BCB8EA8-DBB9-4D3E-955D-1F145294AEE6}">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EC143" authorId="0" shapeId="0" xr:uid="{4CCE407B-112C-4010-A847-87F58C69A996}">
      <text>
        <r>
          <rPr>
            <b/>
            <sz val="9"/>
            <color indexed="81"/>
            <rFont val="Tahoma"/>
            <family val="2"/>
          </rPr>
          <t>Spencer Kurn:</t>
        </r>
        <r>
          <rPr>
            <sz val="9"/>
            <color indexed="81"/>
            <rFont val="Tahoma"/>
            <family val="2"/>
          </rPr>
          <t xml:space="preserve">
Previously assumed Altice met volume commitment in 4Q20; slower volume growth pushes this out</t>
        </r>
      </text>
    </comment>
    <comment ref="EE143" authorId="0" shapeId="0" xr:uid="{DF5E3CB5-4A97-468B-A825-1DE83917E4D2}">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40%.</t>
        </r>
      </text>
    </comment>
    <comment ref="EI143" authorId="0" shapeId="0" xr:uid="{D5695BE9-6C70-48C0-A378-B39EAA8EFA67}">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DU145" authorId="3" shapeId="0" xr:uid="{00000000-0006-0000-0600-00001C000000}">
      <text>
        <r>
          <rPr>
            <b/>
            <sz val="9"/>
            <color indexed="81"/>
            <rFont val="Tahoma"/>
            <family val="2"/>
          </rPr>
          <t>Robert Shuffield:</t>
        </r>
        <r>
          <rPr>
            <sz val="9"/>
            <color indexed="81"/>
            <rFont val="Tahoma"/>
            <family val="2"/>
          </rPr>
          <t xml:space="preserve">
$4.20 in voice and text costs, based on historical industry averages </t>
        </r>
      </text>
    </comment>
    <comment ref="DU146" authorId="3" shapeId="0" xr:uid="{00000000-0006-0000-0600-00001D000000}">
      <text>
        <r>
          <rPr>
            <b/>
            <sz val="9"/>
            <color indexed="81"/>
            <rFont val="Tahoma"/>
            <family val="2"/>
          </rPr>
          <t>Robert Shuffield:</t>
        </r>
        <r>
          <rPr>
            <sz val="9"/>
            <color indexed="81"/>
            <rFont val="Tahoma"/>
            <family val="2"/>
          </rPr>
          <t xml:space="preserve">
Based on discussions with MVNOs. Includes costs like 911 serviceability / would incur this cost even if owned network</t>
        </r>
      </text>
    </comment>
    <comment ref="DW164" authorId="0" shapeId="0" xr:uid="{00000000-0006-0000-0600-00001E000000}">
      <text>
        <r>
          <rPr>
            <b/>
            <sz val="9"/>
            <color indexed="81"/>
            <rFont val="Tahoma"/>
            <family val="2"/>
          </rPr>
          <t>Spencer Kurn:</t>
        </r>
        <r>
          <rPr>
            <sz val="9"/>
            <color indexed="81"/>
            <rFont val="Tahoma"/>
            <family val="2"/>
          </rPr>
          <t xml:space="preserve">
IR: expect a $10-15MM increase in opex from marketing in Q3</t>
        </r>
      </text>
    </comment>
    <comment ref="DX164" authorId="0" shapeId="0" xr:uid="{00000000-0006-0000-0600-00001F000000}">
      <text>
        <r>
          <rPr>
            <b/>
            <sz val="9"/>
            <color indexed="81"/>
            <rFont val="Tahoma"/>
            <family val="2"/>
          </rPr>
          <t>Spencer Kurn:</t>
        </r>
        <r>
          <rPr>
            <sz val="9"/>
            <color indexed="81"/>
            <rFont val="Tahoma"/>
            <family val="2"/>
          </rPr>
          <t xml:space="preserve">
Assume continue to ramp marketing</t>
        </r>
      </text>
    </comment>
    <comment ref="DZ164" authorId="0" shapeId="0" xr:uid="{D1FBD1B3-388C-4EC3-B7A0-941822D7E8AB}">
      <text>
        <r>
          <rPr>
            <b/>
            <sz val="9"/>
            <color indexed="81"/>
            <rFont val="Tahoma"/>
            <family val="2"/>
          </rPr>
          <t>Spencer Kurn:</t>
        </r>
        <r>
          <rPr>
            <sz val="9"/>
            <color indexed="81"/>
            <rFont val="Tahoma"/>
            <family val="2"/>
          </rPr>
          <t xml:space="preserve">
Assume hold marketing spend similar to 4Q19 as ramp subscribers</t>
        </r>
      </text>
    </comment>
    <comment ref="DU179" authorId="0" shapeId="0" xr:uid="{C94343B7-F65B-4087-B654-AB26F3DAAAFA}">
      <text>
        <r>
          <rPr>
            <b/>
            <sz val="9"/>
            <color indexed="81"/>
            <rFont val="Tahoma"/>
            <family val="2"/>
          </rPr>
          <t>Spencer Kurn:</t>
        </r>
        <r>
          <rPr>
            <sz val="9"/>
            <color indexed="81"/>
            <rFont val="Tahoma"/>
            <family val="2"/>
          </rPr>
          <t xml:space="preserve">
Capex elevated here because ATUS paid for core network and upgraded 80 stores</t>
        </r>
      </text>
    </comment>
    <comment ref="DV179" authorId="0" shapeId="0" xr:uid="{087E4264-7803-479F-941F-982253830EDE}">
      <text>
        <r>
          <rPr>
            <b/>
            <sz val="9"/>
            <color indexed="81"/>
            <rFont val="Tahoma"/>
            <family val="2"/>
          </rPr>
          <t>Spencer Kurn:</t>
        </r>
        <r>
          <rPr>
            <sz val="9"/>
            <color indexed="81"/>
            <rFont val="Tahoma"/>
            <family val="2"/>
          </rPr>
          <t xml:space="preserve">
Finished store upgrade this quarter; capex should decline from here</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Robert Shuffield</author>
  </authors>
  <commentList>
    <comment ref="B97" authorId="0" shapeId="0" xr:uid="{00000000-0006-0000-1200-000001000000}">
      <text>
        <r>
          <rPr>
            <b/>
            <sz val="9"/>
            <color indexed="81"/>
            <rFont val="Tahoma"/>
            <family val="2"/>
          </rPr>
          <t>Robert Shuffield:</t>
        </r>
        <r>
          <rPr>
            <sz val="9"/>
            <color indexed="81"/>
            <rFont val="Tahoma"/>
            <family val="2"/>
          </rPr>
          <t xml:space="preserve">
='K:\Cable\Company Models\[ATUS Model New.xlsx]Analysis'!C16</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George Raad</author>
    <author>Spencer Kurn</author>
  </authors>
  <commentList>
    <comment ref="J14" authorId="0" shapeId="0" xr:uid="{00000000-0006-0000-0900-000001000000}">
      <text>
        <r>
          <rPr>
            <b/>
            <sz val="9"/>
            <color indexed="81"/>
            <rFont val="Tahoma"/>
            <family val="2"/>
          </rPr>
          <t>George Raad:</t>
        </r>
        <r>
          <rPr>
            <sz val="9"/>
            <color indexed="81"/>
            <rFont val="Tahoma"/>
            <family val="2"/>
          </rPr>
          <t xml:space="preserve">
we estimate that ATC delivered 50% of targeted synergies for Optimum (see Russell's note)</t>
        </r>
      </text>
    </comment>
    <comment ref="L14" authorId="0" shapeId="0" xr:uid="{00000000-0006-0000-0900-000002000000}">
      <text>
        <r>
          <rPr>
            <b/>
            <sz val="9"/>
            <color indexed="81"/>
            <rFont val="Tahoma"/>
            <family val="2"/>
          </rPr>
          <t>George Raad:</t>
        </r>
        <r>
          <rPr>
            <sz val="9"/>
            <color indexed="81"/>
            <rFont val="Tahoma"/>
            <family val="2"/>
          </rPr>
          <t xml:space="preserve">
we estimate that ATC delivered 50% of targeted synergies for Optimum (see Russell's note)</t>
        </r>
      </text>
    </comment>
    <comment ref="M14" authorId="0" shapeId="0" xr:uid="{00000000-0006-0000-0900-000003000000}">
      <text>
        <r>
          <rPr>
            <b/>
            <sz val="9"/>
            <color indexed="81"/>
            <rFont val="Tahoma"/>
            <family val="2"/>
          </rPr>
          <t>George Raad:</t>
        </r>
        <r>
          <rPr>
            <sz val="9"/>
            <color indexed="81"/>
            <rFont val="Tahoma"/>
            <family val="2"/>
          </rPr>
          <t xml:space="preserve">
we estimate that ATC delivered 50% of targeted synergies for Optimum (see Russell's note)</t>
        </r>
      </text>
    </comment>
    <comment ref="N14" authorId="0" shapeId="0" xr:uid="{00000000-0006-0000-0900-000004000000}">
      <text>
        <r>
          <rPr>
            <b/>
            <sz val="9"/>
            <color indexed="81"/>
            <rFont val="Tahoma"/>
            <family val="2"/>
          </rPr>
          <t>Spencer Kurn:</t>
        </r>
        <r>
          <rPr>
            <sz val="9"/>
            <color indexed="81"/>
            <rFont val="Tahoma"/>
            <family val="2"/>
          </rPr>
          <t xml:space="preserve">
ATUS captured $900MM of synergies  by 3Q17</t>
        </r>
      </text>
    </comment>
    <comment ref="O14" authorId="0" shapeId="0" xr:uid="{00000000-0006-0000-0900-000005000000}">
      <text>
        <r>
          <rPr>
            <b/>
            <sz val="9"/>
            <color indexed="81"/>
            <rFont val="Tahoma"/>
            <family val="2"/>
          </rPr>
          <t>George Raad:</t>
        </r>
        <r>
          <rPr>
            <sz val="9"/>
            <color indexed="81"/>
            <rFont val="Tahoma"/>
            <family val="2"/>
          </rPr>
          <t xml:space="preserve">
we estimate that ATC delivered 50% of targeted synergies for Optimum (see Russell's note)</t>
        </r>
      </text>
    </comment>
    <comment ref="S14" authorId="1" shapeId="0" xr:uid="{00000000-0006-0000-0900-000006000000}">
      <text>
        <r>
          <rPr>
            <b/>
            <sz val="9"/>
            <color indexed="81"/>
            <rFont val="Tahoma"/>
            <family val="2"/>
          </rPr>
          <t>Spencer Kurn:</t>
        </r>
        <r>
          <rPr>
            <sz val="9"/>
            <color indexed="81"/>
            <rFont val="Tahoma"/>
            <family val="2"/>
          </rPr>
          <t xml:space="preserve">
Assume ATC reached full run-rate synergies by the end of 2018</t>
        </r>
      </text>
    </comment>
    <comment ref="J30" authorId="0" shapeId="0" xr:uid="{00000000-0006-0000-0900-000007000000}">
      <text>
        <r>
          <rPr>
            <b/>
            <sz val="9"/>
            <color indexed="81"/>
            <rFont val="Tahoma"/>
            <family val="2"/>
          </rPr>
          <t>Spencer Kurn:</t>
        </r>
        <r>
          <rPr>
            <sz val="9"/>
            <color indexed="81"/>
            <rFont val="Tahoma"/>
            <family val="2"/>
          </rPr>
          <t xml:space="preserve">
As of 4Q16 ATC delivered 55% target opex synergies at SDL and 55% at CVC</t>
        </r>
      </text>
    </comment>
    <comment ref="L30" authorId="1" shapeId="0" xr:uid="{00000000-0006-0000-0900-000008000000}">
      <text>
        <r>
          <rPr>
            <b/>
            <sz val="9"/>
            <color indexed="81"/>
            <rFont val="Tahoma"/>
            <family val="2"/>
          </rPr>
          <t>Spencer Kurn:</t>
        </r>
        <r>
          <rPr>
            <sz val="9"/>
            <color indexed="81"/>
            <rFont val="Tahoma"/>
            <family val="2"/>
          </rPr>
          <t xml:space="preserve">
5/16: captured $700MM of synergies already (easy wins)</t>
        </r>
      </text>
    </comment>
    <comment ref="M30" authorId="1" shapeId="0" xr:uid="{00000000-0006-0000-0900-000009000000}">
      <text>
        <r>
          <rPr>
            <b/>
            <sz val="9"/>
            <color indexed="81"/>
            <rFont val="Tahoma"/>
            <family val="2"/>
          </rPr>
          <t>Spencer Kurn:</t>
        </r>
        <r>
          <rPr>
            <sz val="9"/>
            <color indexed="81"/>
            <rFont val="Tahoma"/>
            <family val="2"/>
          </rPr>
          <t xml:space="preserve">
5/16: captured $700MM of synergies already (easy wins)</t>
        </r>
      </text>
    </comment>
    <comment ref="N30" authorId="1" shapeId="0" xr:uid="{00000000-0006-0000-0900-00000A000000}">
      <text>
        <r>
          <rPr>
            <b/>
            <sz val="9"/>
            <color indexed="81"/>
            <rFont val="Tahoma"/>
            <family val="2"/>
          </rPr>
          <t>Spencer Kurn:</t>
        </r>
        <r>
          <rPr>
            <sz val="9"/>
            <color indexed="81"/>
            <rFont val="Tahoma"/>
            <family val="2"/>
          </rPr>
          <t xml:space="preserve">
Synergy capture lumpier after achieving the low hanging fruit</t>
        </r>
      </text>
    </comment>
    <comment ref="T30" authorId="1" shapeId="0" xr:uid="{00000000-0006-0000-0900-00000B000000}">
      <text>
        <r>
          <rPr>
            <b/>
            <sz val="9"/>
            <color indexed="81"/>
            <rFont val="Tahoma"/>
            <family val="2"/>
          </rPr>
          <t>Spencer Kurn:</t>
        </r>
        <r>
          <rPr>
            <sz val="9"/>
            <color indexed="81"/>
            <rFont val="Tahoma"/>
            <family val="2"/>
          </rPr>
          <t xml:space="preserve">
Assume ATC reached full run-rate synergies by the end of 2018</t>
        </r>
      </text>
    </comment>
    <comment ref="S47" authorId="1" shapeId="0" xr:uid="{00000000-0006-0000-0900-00000C000000}">
      <text>
        <r>
          <rPr>
            <b/>
            <sz val="9"/>
            <color indexed="81"/>
            <rFont val="Tahoma"/>
            <family val="2"/>
          </rPr>
          <t>Spencer Kurn:</t>
        </r>
        <r>
          <rPr>
            <sz val="9"/>
            <color indexed="81"/>
            <rFont val="Tahoma"/>
            <family val="2"/>
          </rPr>
          <t xml:space="preserve">
Assume ATC reached full run-rate synergies by the end of 2018</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George Raad</author>
  </authors>
  <commentList>
    <comment ref="T1589" authorId="0" shapeId="0" xr:uid="{B209595B-37AE-48C6-AF4C-C8B142B4217B}">
      <text>
        <r>
          <rPr>
            <b/>
            <sz val="9"/>
            <color indexed="81"/>
            <rFont val="Tahoma"/>
            <family val="2"/>
          </rPr>
          <t>Spencer Kurn:</t>
        </r>
        <r>
          <rPr>
            <sz val="9"/>
            <color indexed="81"/>
            <rFont val="Tahoma"/>
            <family val="2"/>
          </rPr>
          <t xml:space="preserve">
Normalized for BSS/OSS Migration</t>
        </r>
      </text>
    </comment>
    <comment ref="H2262" authorId="0" shapeId="0" xr:uid="{00000000-0006-0000-0E00-000001000000}">
      <text>
        <r>
          <rPr>
            <b/>
            <sz val="9"/>
            <color indexed="81"/>
            <rFont val="Tahoma"/>
            <family val="2"/>
          </rPr>
          <t>Spencer Kurn:</t>
        </r>
        <r>
          <rPr>
            <sz val="9"/>
            <color indexed="81"/>
            <rFont val="Tahoma"/>
            <family val="2"/>
          </rPr>
          <t xml:space="preserve">
Excludes $1.58
 estimated impact from the Mayweather / Pacqiao fight in 3Q17</t>
        </r>
      </text>
    </comment>
    <comment ref="Q2262" authorId="0" shapeId="0" xr:uid="{00000000-0006-0000-0E00-000002000000}">
      <text>
        <r>
          <rPr>
            <b/>
            <sz val="9"/>
            <color indexed="81"/>
            <rFont val="Tahoma"/>
            <family val="2"/>
          </rPr>
          <t>Spencer Kurn:</t>
        </r>
        <r>
          <rPr>
            <sz val="9"/>
            <color indexed="81"/>
            <rFont val="Tahoma"/>
            <family val="2"/>
          </rPr>
          <t xml:space="preserve">
Excludes $1.35 estimated impact from the Mayweather / McGregor fight in 3Q17</t>
        </r>
      </text>
    </comment>
    <comment ref="D2360" authorId="1" shapeId="0" xr:uid="{00000000-0006-0000-0E00-000003000000}">
      <text>
        <r>
          <rPr>
            <b/>
            <sz val="9"/>
            <color indexed="81"/>
            <rFont val="Tahoma"/>
            <family val="2"/>
          </rPr>
          <t>Robert Shuffield:</t>
        </r>
        <r>
          <rPr>
            <sz val="9"/>
            <color indexed="81"/>
            <rFont val="Tahoma"/>
            <family val="2"/>
          </rPr>
          <t xml:space="preserve">
Assume 24 month promotional period</t>
        </r>
      </text>
    </comment>
    <comment ref="D2361" authorId="1" shapeId="0" xr:uid="{00000000-0006-0000-0E00-000004000000}">
      <text>
        <r>
          <rPr>
            <b/>
            <sz val="9"/>
            <color indexed="81"/>
            <rFont val="Tahoma"/>
            <family val="2"/>
          </rPr>
          <t>Robert Shuffield:</t>
        </r>
        <r>
          <rPr>
            <sz val="9"/>
            <color indexed="81"/>
            <rFont val="Tahoma"/>
            <family val="2"/>
          </rPr>
          <t xml:space="preserve">
Based on rate step up seen in Nov. '17 and Feb. '18 increases</t>
        </r>
      </text>
    </comment>
    <comment ref="F2890" authorId="1" shapeId="0" xr:uid="{00000000-0006-0000-0E00-000005000000}">
      <text>
        <r>
          <rPr>
            <b/>
            <sz val="9"/>
            <color indexed="81"/>
            <rFont val="Tahoma"/>
            <family val="2"/>
          </rPr>
          <t>Robert Shuffield:</t>
        </r>
        <r>
          <rPr>
            <sz val="9"/>
            <color indexed="81"/>
            <rFont val="Tahoma"/>
            <family val="2"/>
          </rPr>
          <t xml:space="preserve">
1q '17, Acquired/launched mobile service</t>
        </r>
      </text>
    </comment>
    <comment ref="B4190" authorId="2" shapeId="0" xr:uid="{00000000-0006-0000-0E00-000006000000}">
      <text>
        <r>
          <rPr>
            <b/>
            <sz val="9"/>
            <color indexed="81"/>
            <rFont val="Tahoma"/>
            <family val="2"/>
          </rPr>
          <t>George Raad:</t>
        </r>
        <r>
          <rPr>
            <sz val="9"/>
            <color indexed="81"/>
            <rFont val="Tahoma"/>
            <family val="2"/>
          </rPr>
          <t xml:space="preserve">
Be careful not to use the Total revenue per customer relationship in the cable tab; instead add up video / voice / BB revenue and divide by the number of relationships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Vikash Harlalka</author>
    <author>Spencer Kurn</author>
    <author>Jonathan Chaplin</author>
    <author>Robert Shuffield</author>
  </authors>
  <commentList>
    <comment ref="EF39" authorId="0" shapeId="0" xr:uid="{8860EF13-1DAE-47DF-AE8C-5507ADE13C27}">
      <text>
        <r>
          <rPr>
            <b/>
            <sz val="9"/>
            <color indexed="81"/>
            <rFont val="Tahoma"/>
            <family val="2"/>
          </rPr>
          <t>Vikash Harlalka:</t>
        </r>
        <r>
          <rPr>
            <sz val="9"/>
            <color indexed="81"/>
            <rFont val="Tahoma"/>
            <family val="2"/>
          </rPr>
          <t xml:space="preserve">
Acquisition of Morris Broadband added 89k passings</t>
        </r>
      </text>
    </comment>
    <comment ref="EF44" authorId="0" shapeId="0" xr:uid="{97DD4271-B834-48B5-9B97-EEAED58808A4}">
      <text>
        <r>
          <rPr>
            <b/>
            <sz val="9"/>
            <color indexed="81"/>
            <rFont val="Tahoma"/>
            <family val="2"/>
          </rPr>
          <t>Vikash Harlalka:</t>
        </r>
        <r>
          <rPr>
            <sz val="9"/>
            <color indexed="81"/>
            <rFont val="Tahoma"/>
            <family val="2"/>
          </rPr>
          <t xml:space="preserve">
Morris Broadband acquisition</t>
        </r>
      </text>
    </comment>
    <comment ref="DM48" authorId="1" shapeId="0" xr:uid="{9D5F8B9E-B58C-4F2F-AA48-755E5C2708EE}">
      <text>
        <r>
          <rPr>
            <b/>
            <sz val="9"/>
            <color indexed="81"/>
            <rFont val="Tahoma"/>
            <family val="2"/>
          </rPr>
          <t>Spencer Kurn:</t>
        </r>
        <r>
          <rPr>
            <sz val="9"/>
            <color indexed="81"/>
            <rFont val="Tahoma"/>
            <family val="2"/>
          </rPr>
          <t xml:space="preserve">
10/13/17:
Don't expect much improvement in SDL footprint Y/Y; new STB deployment was slower than expected so haven't pushed marketing yet</t>
        </r>
      </text>
    </comment>
    <comment ref="DN48" authorId="1" shapeId="0" xr:uid="{2B2ADB4E-973B-4AA8-9AAB-545CA61E2866}">
      <text>
        <r>
          <rPr>
            <b/>
            <sz val="9"/>
            <color indexed="81"/>
            <rFont val="Tahoma"/>
            <family val="2"/>
          </rPr>
          <t>Spencer Kurn:</t>
        </r>
        <r>
          <rPr>
            <sz val="9"/>
            <color indexed="81"/>
            <rFont val="Tahoma"/>
            <family val="2"/>
          </rPr>
          <t xml:space="preserve">
10/17/17:
Expect improvement Y/Y due to new STB launch.</t>
        </r>
      </text>
    </comment>
    <comment ref="DP48" authorId="1" shapeId="0" xr:uid="{666338C8-DB18-4BBF-9CED-8D434A3E52F8}">
      <text>
        <r>
          <rPr>
            <b/>
            <sz val="9"/>
            <color indexed="81"/>
            <rFont val="Tahoma"/>
            <family val="2"/>
          </rPr>
          <t>Spencer Kurn:</t>
        </r>
        <r>
          <rPr>
            <sz val="9"/>
            <color indexed="81"/>
            <rFont val="Tahoma"/>
            <family val="2"/>
          </rPr>
          <t xml:space="preserve">
Expect sub improvement in after Q1 because will have full launch of Altice 1 box</t>
        </r>
      </text>
    </comment>
    <comment ref="CV50" authorId="1" shapeId="0" xr:uid="{5097C629-11C8-4844-8BBD-E8130DEF1B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50" authorId="1" shapeId="0" xr:uid="{F5D8C360-3105-42F2-AA7D-F051AB7815C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50" authorId="1" shapeId="0" xr:uid="{FA5EF99E-19D2-4EC1-8FE6-545EB3C0D9EE}">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50" authorId="1" shapeId="0" xr:uid="{374322AA-1D03-43CF-B5DA-D8727416FD84}">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50" authorId="1" shapeId="0" xr:uid="{4B39E54A-CCA4-4BFC-A7BD-AEC54D509725}">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T50" authorId="1" shapeId="0" xr:uid="{704C1418-8E4E-4615-84D1-80FB53A27013}">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F64" authorId="0" shapeId="0" xr:uid="{E7887F4D-6DFD-481D-B96A-DA7477F06B5B}">
      <text>
        <r>
          <rPr>
            <b/>
            <sz val="9"/>
            <color indexed="81"/>
            <rFont val="Tahoma"/>
            <family val="2"/>
          </rPr>
          <t>Vikash Harlalka:</t>
        </r>
        <r>
          <rPr>
            <sz val="9"/>
            <color indexed="81"/>
            <rFont val="Tahoma"/>
            <family val="2"/>
          </rPr>
          <t xml:space="preserve">
Morris Broadband acquisition</t>
        </r>
      </text>
    </comment>
    <comment ref="DL68" authorId="1" shapeId="0" xr:uid="{F4D5A0CF-2A1C-4AE5-B29B-DD2CB6C7D003}">
      <text>
        <r>
          <rPr>
            <b/>
            <sz val="9"/>
            <color indexed="81"/>
            <rFont val="Tahoma"/>
            <family val="2"/>
          </rPr>
          <t>Spencer Kurn:</t>
        </r>
        <r>
          <rPr>
            <sz val="9"/>
            <color indexed="81"/>
            <rFont val="Tahoma"/>
            <family val="2"/>
          </rPr>
          <t xml:space="preserve">
Q2 is weak quarter due to students moving</t>
        </r>
      </text>
    </comment>
    <comment ref="DP69" authorId="1" shapeId="0" xr:uid="{32688686-5041-4A55-9678-922B8B3EE661}">
      <text>
        <r>
          <rPr>
            <b/>
            <sz val="9"/>
            <color indexed="81"/>
            <rFont val="Tahoma"/>
            <family val="2"/>
          </rPr>
          <t>Spencer Kurn:</t>
        </r>
        <r>
          <rPr>
            <sz val="9"/>
            <color indexed="81"/>
            <rFont val="Tahoma"/>
            <family val="2"/>
          </rPr>
          <t xml:space="preserve">
Expect flat subs Y/Y
Expect sub improvement in after Q1 because will have full launch of Altice 1 box</t>
        </r>
      </text>
    </comment>
    <comment ref="DQ69" authorId="1" shapeId="0" xr:uid="{A2E0BF14-1AFF-4477-A623-375D9599ECE8}">
      <text>
        <r>
          <rPr>
            <b/>
            <sz val="9"/>
            <color indexed="81"/>
            <rFont val="Tahoma"/>
            <family val="2"/>
          </rPr>
          <t>Spencer Kurn:</t>
        </r>
        <r>
          <rPr>
            <sz val="9"/>
            <color indexed="81"/>
            <rFont val="Tahoma"/>
            <family val="2"/>
          </rPr>
          <t xml:space="preserve">
Expect sub improvement in after Q1 because will have full launch of Altice 1 box</t>
        </r>
      </text>
    </comment>
    <comment ref="DR69" authorId="1" shapeId="0" xr:uid="{9377D0A1-14A0-4E08-9A4A-B04AD5B174D6}">
      <text>
        <r>
          <rPr>
            <b/>
            <sz val="9"/>
            <color indexed="81"/>
            <rFont val="Tahoma"/>
            <family val="2"/>
          </rPr>
          <t>Spencer Kurn:</t>
        </r>
        <r>
          <rPr>
            <sz val="9"/>
            <color indexed="81"/>
            <rFont val="Tahoma"/>
            <family val="2"/>
          </rPr>
          <t xml:space="preserve">
Expect sub improvement in after Q1 because will have full launch of Altice 1 box</t>
        </r>
      </text>
    </comment>
    <comment ref="DS69" authorId="1" shapeId="0" xr:uid="{BB161A6C-9EFC-4750-A7E2-594621AE2956}">
      <text>
        <r>
          <rPr>
            <b/>
            <sz val="9"/>
            <color indexed="81"/>
            <rFont val="Tahoma"/>
            <family val="2"/>
          </rPr>
          <t>Spencer Kurn:</t>
        </r>
        <r>
          <rPr>
            <sz val="9"/>
            <color indexed="81"/>
            <rFont val="Tahoma"/>
            <family val="2"/>
          </rPr>
          <t xml:space="preserve">
Expect sub improvement in after Q1 because will have full launch of Altice 1 box</t>
        </r>
      </text>
    </comment>
    <comment ref="CV70" authorId="1" shapeId="0" xr:uid="{E18DF1A3-1207-4A15-830B-DE7D0C18C2F2}">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70" authorId="1" shapeId="0" xr:uid="{FDB090DF-E110-418C-BEEE-DF91F06AC39F}">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70" authorId="1" shapeId="0" xr:uid="{2684E11D-F9BE-491B-91F8-0F430C236A7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70" authorId="1" shapeId="0" xr:uid="{AC730FAC-FEFF-4299-8510-0BFE9255449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70" authorId="1" shapeId="0" xr:uid="{3D6A23AB-A8CC-41C1-9B75-54EA8B7DEE64}">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F76" authorId="0" shapeId="0" xr:uid="{F07C5574-ED5C-465F-8853-BA7033CC1D53}">
      <text>
        <r>
          <rPr>
            <b/>
            <sz val="9"/>
            <color indexed="81"/>
            <rFont val="Tahoma"/>
            <family val="2"/>
          </rPr>
          <t>Vikash Harlalka:</t>
        </r>
        <r>
          <rPr>
            <sz val="9"/>
            <color indexed="81"/>
            <rFont val="Tahoma"/>
            <family val="2"/>
          </rPr>
          <t xml:space="preserve">
Morris Broadband acquisition</t>
        </r>
      </text>
    </comment>
    <comment ref="CV82" authorId="1" shapeId="0" xr:uid="{F2070F32-F6D0-45F7-9977-6EF9721D107A}">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82" authorId="1" shapeId="0" xr:uid="{0D700DC1-2887-4A1A-8E87-0BD3ECD106D5}">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82" authorId="1" shapeId="0" xr:uid="{FF9536AC-AD13-4822-BD80-B9094BB7DF4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82" authorId="1" shapeId="0" xr:uid="{D0919647-F4C4-4099-AA61-7FC11BEF31DE}">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82" authorId="1" shapeId="0" xr:uid="{91129BFF-2912-485B-8D50-986D1488B9F4}">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82" authorId="1" shapeId="0" xr:uid="{2F00C9BA-D3D6-4B47-8B0C-647B7BAB001C}">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F88" authorId="0" shapeId="0" xr:uid="{B6C819E3-0B9B-4D51-B10D-0906511EA911}">
      <text>
        <r>
          <rPr>
            <b/>
            <sz val="9"/>
            <color indexed="81"/>
            <rFont val="Tahoma"/>
            <family val="2"/>
          </rPr>
          <t>Vikash Harlalka:</t>
        </r>
        <r>
          <rPr>
            <sz val="9"/>
            <color indexed="81"/>
            <rFont val="Tahoma"/>
            <family val="2"/>
          </rPr>
          <t xml:space="preserve">
Morris Broadband acquisition</t>
        </r>
      </text>
    </comment>
    <comment ref="CV94" authorId="1" shapeId="0" xr:uid="{FB6CD970-011F-402B-8D47-50562D2FD61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94" authorId="1" shapeId="0" xr:uid="{1B6C9431-FC53-45A2-A048-764BE98CBF75}">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94" authorId="1" shapeId="0" xr:uid="{92BEF645-1F58-4D54-9BE4-56139B06E0F9}">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94" authorId="1" shapeId="0" xr:uid="{E174F7A5-26AE-4862-AE31-2DBCAC019986}">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94" authorId="1" shapeId="0" xr:uid="{5998179A-A195-43F6-B5EF-0DA6C901A696}">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94" authorId="1" shapeId="0" xr:uid="{04477EAA-A522-4CD1-A75D-41C533FDDF99}">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CV107" authorId="1" shapeId="0" xr:uid="{061C9CE6-17FF-4F87-A1E9-CE0AF5268B15}">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107" authorId="1" shapeId="0" xr:uid="{7EA93F2A-7D5B-431C-88A9-06FAF73BE8E2}">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107" authorId="1" shapeId="0" xr:uid="{A6718070-CE24-40A8-88E2-8468749623B5}">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107" authorId="1" shapeId="0" xr:uid="{3C4FD7D9-E7B9-4361-BC64-3643760EBEA9}">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107" authorId="1" shapeId="0" xr:uid="{7D5C81C4-D84B-416F-A629-EBD3D7655BAF}">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107" authorId="1" shapeId="0" xr:uid="{832FD3C4-4D56-4C03-80B2-8594AA1250D2}">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I136" authorId="1" shapeId="0" xr:uid="{FBCB702F-D867-41E1-84B5-1F278B91A27F}">
      <text>
        <r>
          <rPr>
            <b/>
            <sz val="9"/>
            <color indexed="81"/>
            <rFont val="Tahoma"/>
            <family val="2"/>
          </rPr>
          <t>Spencer Kurn:</t>
        </r>
        <r>
          <rPr>
            <sz val="9"/>
            <color indexed="81"/>
            <rFont val="Tahoma"/>
            <family val="2"/>
          </rPr>
          <t xml:space="preserve">
2.8% price increase at SDL in December, mostly STB related.  Also had minor rate increases in 1Q16</t>
        </r>
      </text>
    </comment>
    <comment ref="DM136" authorId="1" shapeId="0" xr:uid="{ADED39FA-F4E0-4C90-956E-E02D827716FE}">
      <text>
        <r>
          <rPr>
            <b/>
            <sz val="9"/>
            <color indexed="81"/>
            <rFont val="Tahoma"/>
            <family val="2"/>
          </rPr>
          <t>Spencer Kurn:</t>
        </r>
        <r>
          <rPr>
            <sz val="9"/>
            <color indexed="81"/>
            <rFont val="Tahoma"/>
            <family val="2"/>
          </rPr>
          <t xml:space="preserve">
Estimate $0.85 impact to video ARPU from PPV fight
8-9% normalized; ATC can grow 5-6% by pushing channels out of the bundle</t>
        </r>
      </text>
    </comment>
    <comment ref="DN136" authorId="1" shapeId="0" xr:uid="{9BD11DC0-7D67-4293-AE06-C4DB93C108D5}">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36" authorId="1" shapeId="0" xr:uid="{B4067FBF-234A-4E1E-9245-90547E61C70E}">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DQ136" authorId="1" shapeId="0" xr:uid="{B3EDE6C2-E698-45B6-A81E-9AB9DE6423EC}">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DR136" authorId="1" shapeId="0" xr:uid="{3C831F85-9552-4651-8D6E-05A3DD1567E3}">
      <text>
        <r>
          <rPr>
            <b/>
            <sz val="9"/>
            <color indexed="81"/>
            <rFont val="Tahoma"/>
            <family val="2"/>
          </rPr>
          <t>Spencer Kurn:</t>
        </r>
        <r>
          <rPr>
            <sz val="9"/>
            <color indexed="81"/>
            <rFont val="Tahoma"/>
            <family val="2"/>
          </rPr>
          <t xml:space="preserve">
Assume new rate hike in 3Q18 drives 3% ARPU growth
Back out PPV fight impact of $0.85 from 3Q17 ARPU
</t>
        </r>
      </text>
    </comment>
    <comment ref="DN138" authorId="1" shapeId="0" xr:uid="{9072BDA2-FDF8-42D9-A388-81B1292E70CA}">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38" authorId="1" shapeId="0" xr:uid="{F3D70DDF-4B3B-46BC-82F2-A6C6718FB142}">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Q138" authorId="1" shapeId="0" xr:uid="{B82D0390-53B5-436F-955A-6C6C114FEBBE}">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EO138" authorId="2" shapeId="0" xr:uid="{890BFA83-4B05-4B93-8F4D-FF061272E4ED}">
      <text>
        <r>
          <rPr>
            <b/>
            <sz val="9"/>
            <color indexed="81"/>
            <rFont val="Tahoma"/>
            <family val="2"/>
          </rPr>
          <t>Jonathan Chaplin:</t>
        </r>
        <r>
          <rPr>
            <sz val="9"/>
            <color indexed="81"/>
            <rFont val="Tahoma"/>
            <family val="2"/>
          </rPr>
          <t xml:space="preserve">
Based on repricing analysis.</t>
        </r>
      </text>
    </comment>
    <comment ref="DN140" authorId="1" shapeId="0" xr:uid="{778D00C5-DF37-48C9-A7E2-DA15D54131F1}">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40" authorId="1" shapeId="0" xr:uid="{FCA72B44-3E16-4B45-ADAA-E58221DDB736}">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Q140" authorId="1" shapeId="0" xr:uid="{7F76BE60-7545-4FFE-8C7A-64A4BE9EF0FB}">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L164" authorId="1" shapeId="0" xr:uid="{3D326C2A-5FD4-4FB5-BCE2-8F0B9EDE1D00}">
      <text>
        <r>
          <rPr>
            <b/>
            <sz val="9"/>
            <color indexed="81"/>
            <rFont val="Tahoma"/>
            <family val="2"/>
          </rPr>
          <t>Spencer Kurn:</t>
        </r>
        <r>
          <rPr>
            <sz val="9"/>
            <color indexed="81"/>
            <rFont val="Tahoma"/>
            <family val="2"/>
          </rPr>
          <t xml:space="preserve">
IR: assume stable advertising revenue; could see uplift from acquisitions in 2016 geard towards targeted advertising (Audience Partners and Teads)</t>
        </r>
      </text>
    </comment>
    <comment ref="DP165" authorId="1" shapeId="0" xr:uid="{24EAB839-7671-415C-B076-EC4D29BA9216}">
      <text>
        <r>
          <rPr>
            <b/>
            <sz val="9"/>
            <color indexed="81"/>
            <rFont val="Tahoma"/>
            <family val="2"/>
          </rPr>
          <t>Spencer Kurn:</t>
        </r>
        <r>
          <rPr>
            <sz val="9"/>
            <color indexed="81"/>
            <rFont val="Tahoma"/>
            <family val="2"/>
          </rPr>
          <t xml:space="preserve">
Assume modest increase stemming from acquisitions of Audience Partners and Teads in 2016 and 2017</t>
        </r>
      </text>
    </comment>
    <comment ref="DS165" authorId="1" shapeId="0" xr:uid="{06EEB14B-3A4E-486D-8738-74830B9EDA1E}">
      <text>
        <r>
          <rPr>
            <b/>
            <sz val="9"/>
            <color indexed="81"/>
            <rFont val="Tahoma"/>
            <family val="2"/>
          </rPr>
          <t>Spencer Kurn:</t>
        </r>
        <r>
          <rPr>
            <sz val="9"/>
            <color indexed="81"/>
            <rFont val="Tahoma"/>
            <family val="2"/>
          </rPr>
          <t xml:space="preserve">
Assume benefit in Q4 from political</t>
        </r>
      </text>
    </comment>
    <comment ref="DT165" authorId="1" shapeId="0" xr:uid="{C212391A-47A2-435F-A74C-CE22A787115B}">
      <text>
        <r>
          <rPr>
            <b/>
            <sz val="9"/>
            <color indexed="81"/>
            <rFont val="Tahoma"/>
            <family val="2"/>
          </rPr>
          <t>Spencer Kurn:</t>
        </r>
        <r>
          <rPr>
            <sz val="9"/>
            <color indexed="81"/>
            <rFont val="Tahoma"/>
            <family val="2"/>
          </rPr>
          <t xml:space="preserve">
Assume modest increase stemming from acquisitions of Audience Partners and Teads in 2016 and 2017</t>
        </r>
      </text>
    </comment>
    <comment ref="DL179" authorId="1" shapeId="0" xr:uid="{F754AF9D-86E8-4CF6-96BD-4381E062CB8C}">
      <text>
        <r>
          <rPr>
            <b/>
            <sz val="9"/>
            <color indexed="81"/>
            <rFont val="Tahoma"/>
            <family val="2"/>
          </rPr>
          <t>Spencer Kurn:</t>
        </r>
        <r>
          <rPr>
            <sz val="9"/>
            <color indexed="81"/>
            <rFont val="Tahoma"/>
            <family val="2"/>
          </rPr>
          <t xml:space="preserve">
8-9% normalized; ATC can grow 5-6% by pushing channels out of the bundle</t>
        </r>
      </text>
    </comment>
    <comment ref="DM179" authorId="1" shapeId="0" xr:uid="{1B2AB229-7E19-4737-A7B0-11B0BC63B321}">
      <text>
        <r>
          <rPr>
            <b/>
            <sz val="9"/>
            <color indexed="81"/>
            <rFont val="Tahoma"/>
            <family val="2"/>
          </rPr>
          <t>Spencer Kurn:</t>
        </r>
        <r>
          <rPr>
            <sz val="9"/>
            <color indexed="81"/>
            <rFont val="Tahoma"/>
            <family val="2"/>
          </rPr>
          <t xml:space="preserve">
8-9% normalized; ATC can grow 5-6% by pushing channels out of the bundle</t>
        </r>
      </text>
    </comment>
    <comment ref="DN179" authorId="1" shapeId="0" xr:uid="{218D9482-0105-4755-AF28-A4DF0AB9EE56}">
      <text>
        <r>
          <rPr>
            <b/>
            <sz val="9"/>
            <color indexed="81"/>
            <rFont val="Tahoma"/>
            <family val="2"/>
          </rPr>
          <t>Spencer Kurn:</t>
        </r>
        <r>
          <rPr>
            <sz val="9"/>
            <color indexed="81"/>
            <rFont val="Tahoma"/>
            <family val="2"/>
          </rPr>
          <t xml:space="preserve">
Viacom increases content costs by "less than $10MM" y/y
8-9% normalized; ATC can grow 5-6% by pushing channels out of the bundle</t>
        </r>
      </text>
    </comment>
    <comment ref="DP179" authorId="1" shapeId="0" xr:uid="{56445EB3-C3CF-4BFC-B8F2-5794E77EF8E7}">
      <text>
        <r>
          <rPr>
            <b/>
            <sz val="9"/>
            <color indexed="81"/>
            <rFont val="Tahoma"/>
            <family val="2"/>
          </rPr>
          <t>Spencer Kurn:</t>
        </r>
        <r>
          <rPr>
            <sz val="9"/>
            <color indexed="81"/>
            <rFont val="Tahoma"/>
            <family val="2"/>
          </rPr>
          <t xml:space="preserve">
8-9% normalized; ATC can grow 5-6% by pushing channels out of the bundle</t>
        </r>
      </text>
    </comment>
    <comment ref="DQ179" authorId="1" shapeId="0" xr:uid="{E801911F-A63A-4B2D-8B8D-15B9C8EFB958}">
      <text>
        <r>
          <rPr>
            <b/>
            <sz val="9"/>
            <color indexed="81"/>
            <rFont val="Tahoma"/>
            <family val="2"/>
          </rPr>
          <t>Spencer Kurn:</t>
        </r>
        <r>
          <rPr>
            <sz val="9"/>
            <color indexed="81"/>
            <rFont val="Tahoma"/>
            <family val="2"/>
          </rPr>
          <t xml:space="preserve">
8-9% normalized; ATC can grow 5-6% by pushing channels out of the bundle</t>
        </r>
      </text>
    </comment>
    <comment ref="DR179" authorId="1" shapeId="0" xr:uid="{442B22B7-BC4B-41D1-9C52-0FABE3A89FA9}">
      <text>
        <r>
          <rPr>
            <b/>
            <sz val="9"/>
            <color indexed="81"/>
            <rFont val="Tahoma"/>
            <family val="2"/>
          </rPr>
          <t>Spencer Kurn:</t>
        </r>
        <r>
          <rPr>
            <sz val="9"/>
            <color indexed="81"/>
            <rFont val="Tahoma"/>
            <family val="2"/>
          </rPr>
          <t xml:space="preserve">
Back out PPV fight impact of $0.85 from 3Q17 ARPU
8-9% normalized; ATC can grow 5-6% by pushing channels out of the bundle</t>
        </r>
      </text>
    </comment>
    <comment ref="DS179" authorId="1" shapeId="0" xr:uid="{EE0037FC-8573-4994-B13C-D99CB7B7D385}">
      <text>
        <r>
          <rPr>
            <b/>
            <sz val="9"/>
            <color indexed="81"/>
            <rFont val="Tahoma"/>
            <family val="2"/>
          </rPr>
          <t>Spencer Kurn:</t>
        </r>
        <r>
          <rPr>
            <sz val="9"/>
            <color indexed="81"/>
            <rFont val="Tahoma"/>
            <family val="2"/>
          </rPr>
          <t xml:space="preserve">
8-9% normalized; ATC can grow 5-6% by pushing channels out of the bundle</t>
        </r>
      </text>
    </comment>
    <comment ref="DP193" authorId="3" shapeId="0" xr:uid="{F22AD89C-643B-4581-B3FC-94D4F64D3BE3}">
      <text>
        <r>
          <rPr>
            <b/>
            <sz val="9"/>
            <color indexed="81"/>
            <rFont val="Tahoma"/>
            <family val="2"/>
          </rPr>
          <t>Robert Shuffield:</t>
        </r>
        <r>
          <rPr>
            <sz val="9"/>
            <color indexed="81"/>
            <rFont val="Tahoma"/>
            <family val="2"/>
          </rPr>
          <t xml:space="preserve">
Opex was higher for legacy refurbishment</t>
        </r>
      </text>
    </comment>
    <comment ref="EL195" authorId="0" shapeId="0" xr:uid="{40910CE7-C648-4D15-A280-9D4F7ABA7FD1}">
      <text>
        <r>
          <rPr>
            <b/>
            <sz val="9"/>
            <color indexed="81"/>
            <rFont val="Tahoma"/>
            <family val="2"/>
          </rPr>
          <t>Vikash Harlalka:</t>
        </r>
        <r>
          <rPr>
            <sz val="9"/>
            <color indexed="81"/>
            <rFont val="Tahoma"/>
            <family val="2"/>
          </rPr>
          <t xml:space="preserve">
Rebranding costs of $30MM</t>
        </r>
      </text>
    </comment>
    <comment ref="DP221" authorId="1" shapeId="0" xr:uid="{D42448CA-00D5-4A3F-975D-5E3E62F74A27}">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Q221" authorId="1" shapeId="0" xr:uid="{66F96471-E586-47B1-8EAB-5C5B31F822ED}">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R221" authorId="1" shapeId="0" xr:uid="{3CC95C7D-AF94-48C9-92D1-0F9EA6C95F34}">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S221" authorId="1" shapeId="0" xr:uid="{1CC32E44-49AD-47AD-9A38-4EE89658DD3F}">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T235" authorId="1" shapeId="0" xr:uid="{3FEF38C9-23CD-4BE0-BAED-E697A824B58A}">
      <text>
        <r>
          <rPr>
            <b/>
            <sz val="9"/>
            <color indexed="81"/>
            <rFont val="Tahoma"/>
            <family val="2"/>
          </rPr>
          <t>Spencer Kurn:</t>
        </r>
        <r>
          <rPr>
            <sz val="9"/>
            <color indexed="81"/>
            <rFont val="Tahoma"/>
            <family val="2"/>
          </rPr>
          <t xml:space="preserve">
Assume $200 / home because only passing the home as pulling fiber deeper into the network; no cost to connect</t>
        </r>
      </text>
    </comment>
    <comment ref="DP237" authorId="1" shapeId="0" xr:uid="{01EC92B4-29E0-424D-9334-0F7ACD5CCAD6}">
      <text>
        <r>
          <rPr>
            <b/>
            <sz val="9"/>
            <color indexed="81"/>
            <rFont val="Tahoma"/>
            <family val="2"/>
          </rPr>
          <t>Spencer Kurn:</t>
        </r>
        <r>
          <rPr>
            <sz val="9"/>
            <color indexed="81"/>
            <rFont val="Tahoma"/>
            <family val="2"/>
          </rPr>
          <t xml:space="preserve">
Assume ramp in network infrastructure in 1H18 at SDL, a 2 quarter lag from Optimum as ATC plans to work on the Optimum footprint first</t>
        </r>
      </text>
    </comment>
    <comment ref="DT237" authorId="1" shapeId="0" xr:uid="{984FD9D5-820E-4155-BE1A-95DEF63A3934}">
      <text>
        <r>
          <rPr>
            <b/>
            <sz val="9"/>
            <color indexed="81"/>
            <rFont val="Tahoma"/>
            <family val="2"/>
          </rPr>
          <t>Spencer Kurn:</t>
        </r>
        <r>
          <rPr>
            <sz val="9"/>
            <color indexed="81"/>
            <rFont val="Tahoma"/>
            <family val="2"/>
          </rPr>
          <t xml:space="preserve">
Assume ramp in network infrastructure in 1H18 at SDL, a 2 quarter lag from Optimum as ATC plans to work on the Optimum footprint first</t>
        </r>
      </text>
    </comment>
    <comment ref="EF266" authorId="0" shapeId="0" xr:uid="{A366A30E-B3A7-4629-AF7B-F7CF4DBCDF7E}">
      <text>
        <r>
          <rPr>
            <b/>
            <sz val="9"/>
            <color indexed="81"/>
            <rFont val="Tahoma"/>
            <family val="2"/>
          </rPr>
          <t>Vikash Harlalka:</t>
        </r>
        <r>
          <rPr>
            <sz val="9"/>
            <color indexed="81"/>
            <rFont val="Tahoma"/>
            <family val="2"/>
          </rPr>
          <t xml:space="preserve">
Removing Morris acquisitio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Vikash Harlalka</author>
  </authors>
  <commentList>
    <comment ref="C5" authorId="0" shapeId="0" xr:uid="{57F98EE5-0CC3-4112-A4B8-5B9F6E0C4BC1}">
      <text>
        <r>
          <rPr>
            <b/>
            <sz val="9"/>
            <color indexed="81"/>
            <rFont val="Tahoma"/>
            <family val="2"/>
          </rPr>
          <t>Vikash Harlalka:</t>
        </r>
        <r>
          <rPr>
            <sz val="9"/>
            <color indexed="81"/>
            <rFont val="Tahoma"/>
            <family val="2"/>
          </rPr>
          <t xml:space="preserve">
Our estimate</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Spencer Kurn</author>
    <author>Jonathan Chaplin</author>
    <author>Robert Shuffield</author>
    <author>George Raad</author>
    <author>Felix Wai</author>
    <author>Vivek Stalam</author>
  </authors>
  <commentList>
    <comment ref="CV27" authorId="0" shapeId="0" xr:uid="{00000000-0006-0000-0400-000001000000}">
      <text>
        <r>
          <rPr>
            <b/>
            <sz val="9"/>
            <color indexed="81"/>
            <rFont val="Tahoma"/>
            <family val="2"/>
          </rPr>
          <t>Spencer Kurn:</t>
        </r>
        <r>
          <rPr>
            <sz val="9"/>
            <color indexed="81"/>
            <rFont val="Tahoma"/>
            <family val="2"/>
          </rPr>
          <t xml:space="preserve">
IR: Newsday EBITDA contribution was effectively $0</t>
        </r>
      </text>
    </comment>
    <comment ref="CW27" authorId="0" shapeId="0" xr:uid="{00000000-0006-0000-0400-000002000000}">
      <text>
        <r>
          <rPr>
            <b/>
            <sz val="9"/>
            <color indexed="81"/>
            <rFont val="Tahoma"/>
            <family val="2"/>
          </rPr>
          <t>Spencer Kurn:</t>
        </r>
        <r>
          <rPr>
            <sz val="9"/>
            <color indexed="81"/>
            <rFont val="Tahoma"/>
            <family val="2"/>
          </rPr>
          <t xml:space="preserve">
IR: Newsday EBITDA contribution was effectively $0</t>
        </r>
      </text>
    </comment>
    <comment ref="CX27" authorId="0" shapeId="0" xr:uid="{00000000-0006-0000-0400-000003000000}">
      <text>
        <r>
          <rPr>
            <b/>
            <sz val="9"/>
            <color indexed="81"/>
            <rFont val="Tahoma"/>
            <family val="2"/>
          </rPr>
          <t>Spencer Kurn:</t>
        </r>
        <r>
          <rPr>
            <sz val="9"/>
            <color indexed="81"/>
            <rFont val="Tahoma"/>
            <family val="2"/>
          </rPr>
          <t xml:space="preserve">
IR: Newsday EBITDA contribution was effectively $0</t>
        </r>
      </text>
    </comment>
    <comment ref="CY27" authorId="0" shapeId="0" xr:uid="{00000000-0006-0000-0400-000004000000}">
      <text>
        <r>
          <rPr>
            <b/>
            <sz val="9"/>
            <color indexed="81"/>
            <rFont val="Tahoma"/>
            <family val="2"/>
          </rPr>
          <t>Spencer Kurn:</t>
        </r>
        <r>
          <rPr>
            <sz val="9"/>
            <color indexed="81"/>
            <rFont val="Tahoma"/>
            <family val="2"/>
          </rPr>
          <t xml:space="preserve">
IR: Newsday EBITDA contribution was effectively $0</t>
        </r>
      </text>
    </comment>
    <comment ref="DA27" authorId="0" shapeId="0" xr:uid="{00000000-0006-0000-0400-000005000000}">
      <text>
        <r>
          <rPr>
            <b/>
            <sz val="9"/>
            <color indexed="81"/>
            <rFont val="Tahoma"/>
            <family val="2"/>
          </rPr>
          <t>Spencer Kurn:</t>
        </r>
        <r>
          <rPr>
            <sz val="9"/>
            <color indexed="81"/>
            <rFont val="Tahoma"/>
            <family val="2"/>
          </rPr>
          <t xml:space="preserve">
IR: Newsday EBITDA contribution was effectively $0</t>
        </r>
      </text>
    </comment>
    <comment ref="DB27" authorId="0" shapeId="0" xr:uid="{00000000-0006-0000-0400-000006000000}">
      <text>
        <r>
          <rPr>
            <b/>
            <sz val="9"/>
            <color indexed="81"/>
            <rFont val="Tahoma"/>
            <family val="2"/>
          </rPr>
          <t>Spencer Kurn:</t>
        </r>
        <r>
          <rPr>
            <sz val="9"/>
            <color indexed="81"/>
            <rFont val="Tahoma"/>
            <family val="2"/>
          </rPr>
          <t xml:space="preserve">
IR: Newsday EBITDA contribution was effectively $0</t>
        </r>
      </text>
    </comment>
    <comment ref="DC27" authorId="0" shapeId="0" xr:uid="{00000000-0006-0000-0400-000007000000}">
      <text>
        <r>
          <rPr>
            <b/>
            <sz val="9"/>
            <color indexed="81"/>
            <rFont val="Tahoma"/>
            <family val="2"/>
          </rPr>
          <t>Spencer Kurn:</t>
        </r>
        <r>
          <rPr>
            <sz val="9"/>
            <color indexed="81"/>
            <rFont val="Tahoma"/>
            <family val="2"/>
          </rPr>
          <t xml:space="preserve">
IR: Newsday EBITDA contribution was effectively $0</t>
        </r>
      </text>
    </comment>
    <comment ref="DD27" authorId="0" shapeId="0" xr:uid="{00000000-0006-0000-0400-000008000000}">
      <text>
        <r>
          <rPr>
            <b/>
            <sz val="9"/>
            <color indexed="81"/>
            <rFont val="Tahoma"/>
            <family val="2"/>
          </rPr>
          <t>Spencer Kurn:</t>
        </r>
        <r>
          <rPr>
            <sz val="9"/>
            <color indexed="81"/>
            <rFont val="Tahoma"/>
            <family val="2"/>
          </rPr>
          <t xml:space="preserve">
IR: Newsday EBITDA contribution was effectively $0</t>
        </r>
      </text>
    </comment>
    <comment ref="DF27" authorId="0" shapeId="0" xr:uid="{00000000-0006-0000-0400-000009000000}">
      <text>
        <r>
          <rPr>
            <b/>
            <sz val="9"/>
            <color indexed="81"/>
            <rFont val="Tahoma"/>
            <family val="2"/>
          </rPr>
          <t>Spencer Kurn:</t>
        </r>
        <r>
          <rPr>
            <sz val="9"/>
            <color indexed="81"/>
            <rFont val="Tahoma"/>
            <family val="2"/>
          </rPr>
          <t xml:space="preserve">
IR: Newsday EBITDA contribution was effectively $0</t>
        </r>
      </text>
    </comment>
    <comment ref="DG27" authorId="0" shapeId="0" xr:uid="{00000000-0006-0000-0400-00000A000000}">
      <text>
        <r>
          <rPr>
            <b/>
            <sz val="9"/>
            <color indexed="81"/>
            <rFont val="Tahoma"/>
            <family val="2"/>
          </rPr>
          <t>Spencer Kurn:</t>
        </r>
        <r>
          <rPr>
            <sz val="9"/>
            <color indexed="81"/>
            <rFont val="Tahoma"/>
            <family val="2"/>
          </rPr>
          <t xml:space="preserve">
IR: Newsday EBITDA contribution was effectively $0</t>
        </r>
      </text>
    </comment>
    <comment ref="DH27" authorId="0" shapeId="0" xr:uid="{00000000-0006-0000-0400-00000B000000}">
      <text>
        <r>
          <rPr>
            <b/>
            <sz val="9"/>
            <color indexed="81"/>
            <rFont val="Tahoma"/>
            <family val="2"/>
          </rPr>
          <t>Spencer Kurn:</t>
        </r>
        <r>
          <rPr>
            <sz val="9"/>
            <color indexed="81"/>
            <rFont val="Tahoma"/>
            <family val="2"/>
          </rPr>
          <t xml:space="preserve">
IR: Newsday EBITDA contribution was effectively $0</t>
        </r>
      </text>
    </comment>
    <comment ref="DI27" authorId="0" shapeId="0" xr:uid="{00000000-0006-0000-0400-00000C000000}">
      <text>
        <r>
          <rPr>
            <b/>
            <sz val="9"/>
            <color indexed="81"/>
            <rFont val="Tahoma"/>
            <family val="2"/>
          </rPr>
          <t>Spencer Kurn:</t>
        </r>
        <r>
          <rPr>
            <sz val="9"/>
            <color indexed="81"/>
            <rFont val="Tahoma"/>
            <family val="2"/>
          </rPr>
          <t xml:space="preserve">
IR: Newsday EBITDA contribution was effectively $0</t>
        </r>
      </text>
    </comment>
    <comment ref="CY44" authorId="0" shapeId="0" xr:uid="{00000000-0006-0000-0400-00000D000000}">
      <text>
        <r>
          <rPr>
            <b/>
            <sz val="9"/>
            <color indexed="81"/>
            <rFont val="Tahoma"/>
            <family val="2"/>
          </rPr>
          <t>Spencer Kurn:</t>
        </r>
        <r>
          <rPr>
            <sz val="9"/>
            <color indexed="81"/>
            <rFont val="Tahoma"/>
            <family val="2"/>
          </rPr>
          <t xml:space="preserve">
Year end audit of passings yielded change to numbers; no change to growth rate</t>
        </r>
      </text>
    </comment>
    <comment ref="DL53" authorId="0" shapeId="0" xr:uid="{00000000-0006-0000-0400-00000E000000}">
      <text>
        <r>
          <rPr>
            <b/>
            <sz val="9"/>
            <color indexed="81"/>
            <rFont val="Tahoma"/>
            <family val="2"/>
          </rPr>
          <t>Spencer Kurn:</t>
        </r>
        <r>
          <rPr>
            <sz val="9"/>
            <color indexed="81"/>
            <rFont val="Tahoma"/>
            <family val="2"/>
          </rPr>
          <t xml:space="preserve">
Expect better performance over next few month as introduce new home entertainment hub; will take 3-6 months post roll out at end of Q2 / early Q3</t>
        </r>
      </text>
    </comment>
    <comment ref="DM53" authorId="0" shapeId="0" xr:uid="{00000000-0006-0000-0400-00000F000000}">
      <text>
        <r>
          <rPr>
            <b/>
            <sz val="9"/>
            <color indexed="81"/>
            <rFont val="Tahoma"/>
            <family val="2"/>
          </rPr>
          <t>Spencer Kurn:</t>
        </r>
        <r>
          <rPr>
            <sz val="9"/>
            <color indexed="81"/>
            <rFont val="Tahoma"/>
            <family val="2"/>
          </rPr>
          <t xml:space="preserve">
Expect better performance over next few month as introduce new home entertainment hub; will take 3-6 months post roll out at end of Q2 / early Q3</t>
        </r>
      </text>
    </comment>
    <comment ref="DN53" authorId="0" shapeId="0" xr:uid="{00000000-0006-0000-0400-000010000000}">
      <text>
        <r>
          <rPr>
            <b/>
            <sz val="9"/>
            <color indexed="81"/>
            <rFont val="Tahoma"/>
            <family val="2"/>
          </rPr>
          <t>Spencer Kurn:</t>
        </r>
        <r>
          <rPr>
            <sz val="9"/>
            <color indexed="81"/>
            <rFont val="Tahoma"/>
            <family val="2"/>
          </rPr>
          <t xml:space="preserve">
1/30/18: IR expect better net adds than Q3, but real gains from Altice One box coming in 2018 because only soft launched in Q4
Expect better performance over next few month as introduce new home entertainment hub; will take 3-6 months post roll out at end of Q2 / early Q3</t>
        </r>
      </text>
    </comment>
    <comment ref="DP53" authorId="0" shapeId="0" xr:uid="{00000000-0006-0000-0400-000011000000}">
      <text>
        <r>
          <rPr>
            <b/>
            <sz val="9"/>
            <color indexed="81"/>
            <rFont val="Tahoma"/>
            <family val="2"/>
          </rPr>
          <t>Spencer Kurn:</t>
        </r>
        <r>
          <rPr>
            <sz val="9"/>
            <color indexed="81"/>
            <rFont val="Tahoma"/>
            <family val="2"/>
          </rPr>
          <t xml:space="preserve">
Starz dispute driving Y/Y sub declines in Q1; expect disruption to be offset by Altice One box in Q2 and growth in 2H18</t>
        </r>
      </text>
    </comment>
    <comment ref="DQ53" authorId="0" shapeId="0" xr:uid="{00000000-0006-0000-0400-000012000000}">
      <text>
        <r>
          <rPr>
            <b/>
            <sz val="9"/>
            <color indexed="81"/>
            <rFont val="Tahoma"/>
            <family val="2"/>
          </rPr>
          <t>Spencer Kurn:</t>
        </r>
        <r>
          <rPr>
            <sz val="9"/>
            <color indexed="81"/>
            <rFont val="Tahoma"/>
            <family val="2"/>
          </rPr>
          <t xml:space="preserve">
Expect to hold the line with flat subs in rest of the year; assume modest decline due to rate hike in middle of the year</t>
        </r>
      </text>
    </comment>
    <comment ref="DR53" authorId="0" shapeId="0" xr:uid="{00000000-0006-0000-0400-000013000000}">
      <text>
        <r>
          <rPr>
            <b/>
            <sz val="9"/>
            <color indexed="81"/>
            <rFont val="Tahoma"/>
            <family val="2"/>
          </rPr>
          <t>Spencer Kurn:</t>
        </r>
        <r>
          <rPr>
            <sz val="9"/>
            <color indexed="81"/>
            <rFont val="Tahoma"/>
            <family val="2"/>
          </rPr>
          <t xml:space="preserve">
Expect to hold the line with flat subs in rest of the year; assume modest decline due to rate hike in middle of the year</t>
        </r>
      </text>
    </comment>
    <comment ref="DO54" authorId="1" shapeId="0" xr:uid="{00000000-0006-0000-0400-000014000000}">
      <text>
        <r>
          <rPr>
            <b/>
            <sz val="9"/>
            <color indexed="81"/>
            <rFont val="Tahoma"/>
            <family val="2"/>
          </rPr>
          <t>Jonathan Chaplin:</t>
        </r>
        <r>
          <rPr>
            <sz val="9"/>
            <color indexed="81"/>
            <rFont val="Tahoma"/>
            <family val="2"/>
          </rPr>
          <t xml:space="preserve">
Assume video penetration trends to 70% of broadband subs over time</t>
        </r>
      </text>
    </comment>
    <comment ref="DS54" authorId="2" shapeId="0" xr:uid="{00000000-0006-0000-0400-000015000000}">
      <text>
        <r>
          <rPr>
            <b/>
            <sz val="9"/>
            <color indexed="81"/>
            <rFont val="Tahoma"/>
            <family val="2"/>
          </rPr>
          <t>Robert Shuffield:</t>
        </r>
        <r>
          <rPr>
            <sz val="9"/>
            <color indexed="81"/>
            <rFont val="Tahoma"/>
            <family val="2"/>
          </rPr>
          <t xml:space="preserve">
3Q18: modeling 4Q18 off of consistent y/y trend w/ </t>
        </r>
      </text>
    </comment>
    <comment ref="CV55" authorId="0" shapeId="0" xr:uid="{00000000-0006-0000-0400-000016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A55" authorId="0" shapeId="0" xr:uid="{00000000-0006-0000-0400-000017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E55" authorId="0" shapeId="0" xr:uid="{00000000-0006-0000-0400-000018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J55" authorId="0" shapeId="0" xr:uid="{00000000-0006-0000-0400-000019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O55" authorId="0" shapeId="0" xr:uid="{00000000-0006-0000-0400-00001A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M73" authorId="0" shapeId="0" xr:uid="{00000000-0006-0000-0400-00001B000000}">
      <text>
        <r>
          <rPr>
            <b/>
            <sz val="9"/>
            <color indexed="81"/>
            <rFont val="Tahoma"/>
            <family val="2"/>
          </rPr>
          <t>Spencer Kurn:</t>
        </r>
        <r>
          <rPr>
            <sz val="9"/>
            <color indexed="81"/>
            <rFont val="Tahoma"/>
            <family val="2"/>
          </rPr>
          <t xml:space="preserve">
Assume improvement from more marketing and effective 3x bundling in response to VZ marketing</t>
        </r>
      </text>
    </comment>
    <comment ref="DN73" authorId="0" shapeId="0" xr:uid="{00000000-0006-0000-0400-00001C000000}">
      <text>
        <r>
          <rPr>
            <b/>
            <sz val="9"/>
            <color indexed="81"/>
            <rFont val="Tahoma"/>
            <family val="2"/>
          </rPr>
          <t>Spencer Kurn:</t>
        </r>
        <r>
          <rPr>
            <sz val="9"/>
            <color indexed="81"/>
            <rFont val="Tahoma"/>
            <family val="2"/>
          </rPr>
          <t xml:space="preserve">
Assume slight improvement from soft-launch of Altice One box, and from more marketing and effective 3x bundling in response to VZ marketing</t>
        </r>
      </text>
    </comment>
    <comment ref="DP73" authorId="0" shapeId="0" xr:uid="{00000000-0006-0000-0400-00001D000000}">
      <text>
        <r>
          <rPr>
            <b/>
            <sz val="9"/>
            <color indexed="81"/>
            <rFont val="Tahoma"/>
            <family val="2"/>
          </rPr>
          <t>Spencer Kurn:</t>
        </r>
        <r>
          <rPr>
            <sz val="9"/>
            <color indexed="81"/>
            <rFont val="Tahoma"/>
            <family val="2"/>
          </rPr>
          <t xml:space="preserve">
Expect 6 week Starz dispute to drive Y/Y sub declines in Q1; expect disruption to be offset by Altice One box in Q2 and growth in 2H18</t>
        </r>
      </text>
    </comment>
    <comment ref="DO74" authorId="1" shapeId="0" xr:uid="{00000000-0006-0000-0400-00001E000000}">
      <text>
        <r>
          <rPr>
            <b/>
            <sz val="9"/>
            <color indexed="81"/>
            <rFont val="Tahoma"/>
            <family val="2"/>
          </rPr>
          <t>Spencer Kurn:</t>
        </r>
        <r>
          <rPr>
            <sz val="9"/>
            <color indexed="81"/>
            <rFont val="Tahoma"/>
            <family val="2"/>
          </rPr>
          <t xml:space="preserve">
Expect penetration to reach 48% over time based on terminal penetration model.</t>
        </r>
      </text>
    </comment>
    <comment ref="DS74" authorId="2" shapeId="0" xr:uid="{00000000-0006-0000-0400-00001F000000}">
      <text>
        <r>
          <rPr>
            <b/>
            <sz val="9"/>
            <color indexed="81"/>
            <rFont val="Tahoma"/>
            <family val="2"/>
          </rPr>
          <t>Robert Shuffield:</t>
        </r>
        <r>
          <rPr>
            <sz val="9"/>
            <color indexed="81"/>
            <rFont val="Tahoma"/>
            <family val="2"/>
          </rPr>
          <t xml:space="preserve">
3Q18: modeling 4Q18 off of consistent y/y trend w/ </t>
        </r>
      </text>
    </comment>
    <comment ref="CV75" authorId="0" shapeId="0" xr:uid="{00000000-0006-0000-0400-000020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A75" authorId="0" shapeId="0" xr:uid="{00000000-0006-0000-0400-000021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E75" authorId="0" shapeId="0" xr:uid="{00000000-0006-0000-0400-000022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J75" authorId="0" shapeId="0" xr:uid="{00000000-0006-0000-0400-000023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O75" authorId="0" shapeId="0" xr:uid="{00000000-0006-0000-0400-000024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P75" authorId="0" shapeId="0" xr:uid="{00000000-0006-0000-0400-000025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T75" authorId="0" shapeId="0" xr:uid="{00000000-0006-0000-0400-000026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M86" authorId="0" shapeId="0" xr:uid="{00000000-0006-0000-0400-000027000000}">
      <text>
        <r>
          <rPr>
            <b/>
            <sz val="9"/>
            <color indexed="81"/>
            <rFont val="Tahoma"/>
            <family val="2"/>
          </rPr>
          <t>Spencer Kurn:</t>
        </r>
        <r>
          <rPr>
            <sz val="9"/>
            <color indexed="81"/>
            <rFont val="Tahoma"/>
            <family val="2"/>
          </rPr>
          <t xml:space="preserve">
Assume improvement from more marketing and effective 3x bundling in response to VZ marketing</t>
        </r>
      </text>
    </comment>
    <comment ref="DN86" authorId="0" shapeId="0" xr:uid="{00000000-0006-0000-0400-000028000000}">
      <text>
        <r>
          <rPr>
            <b/>
            <sz val="9"/>
            <color indexed="81"/>
            <rFont val="Tahoma"/>
            <family val="2"/>
          </rPr>
          <t>Spencer Kurn:</t>
        </r>
        <r>
          <rPr>
            <sz val="9"/>
            <color indexed="81"/>
            <rFont val="Tahoma"/>
            <family val="2"/>
          </rPr>
          <t xml:space="preserve">
Assume improvement from more marketing and effective 3x bundling in response to VZ marketing</t>
        </r>
      </text>
    </comment>
    <comment ref="DS87" authorId="2" shapeId="0" xr:uid="{00000000-0006-0000-0400-000029000000}">
      <text>
        <r>
          <rPr>
            <b/>
            <sz val="9"/>
            <color indexed="81"/>
            <rFont val="Tahoma"/>
            <family val="2"/>
          </rPr>
          <t>Robert Shuffield:</t>
        </r>
        <r>
          <rPr>
            <sz val="9"/>
            <color indexed="81"/>
            <rFont val="Tahoma"/>
            <family val="2"/>
          </rPr>
          <t xml:space="preserve">
3Q18: modeling 4Q18 off of consistent y/y trend w/ </t>
        </r>
      </text>
    </comment>
    <comment ref="CV88" authorId="0" shapeId="0" xr:uid="{00000000-0006-0000-0400-00002A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A88" authorId="0" shapeId="0" xr:uid="{00000000-0006-0000-0400-00002B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E88" authorId="0" shapeId="0" xr:uid="{00000000-0006-0000-0400-00002C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J88" authorId="0" shapeId="0" xr:uid="{00000000-0006-0000-0400-00002D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O88" authorId="0" shapeId="0" xr:uid="{00000000-0006-0000-0400-00002E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P88" authorId="0" shapeId="0" xr:uid="{00000000-0006-0000-0400-00002F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CV101" authorId="0" shapeId="0" xr:uid="{00000000-0006-0000-0400-000030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A101" authorId="0" shapeId="0" xr:uid="{00000000-0006-0000-0400-000031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E101" authorId="0" shapeId="0" xr:uid="{00000000-0006-0000-0400-000032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J101" authorId="0" shapeId="0" xr:uid="{00000000-0006-0000-0400-000033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O101" authorId="0" shapeId="0" xr:uid="{00000000-0006-0000-0400-000034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P101" authorId="0" shapeId="0" xr:uid="{00000000-0006-0000-0400-000035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CV115" authorId="0" shapeId="0" xr:uid="{00000000-0006-0000-0400-000036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A115" authorId="0" shapeId="0" xr:uid="{00000000-0006-0000-0400-000037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E115" authorId="0" shapeId="0" xr:uid="{00000000-0006-0000-0400-000038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J115" authorId="0" shapeId="0" xr:uid="{00000000-0006-0000-0400-000039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O115" authorId="0" shapeId="0" xr:uid="{00000000-0006-0000-0400-00003A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P115" authorId="0" shapeId="0" xr:uid="{00000000-0006-0000-0400-00003B000000}">
      <text>
        <r>
          <rPr>
            <b/>
            <sz val="9"/>
            <color indexed="81"/>
            <rFont val="Tahoma"/>
            <family val="2"/>
          </rPr>
          <t>Spencer Kurn:</t>
        </r>
        <r>
          <rPr>
            <sz val="9"/>
            <color indexed="81"/>
            <rFont val="Tahoma"/>
            <family val="2"/>
          </rPr>
          <t xml:space="preserve">
ATC IR: 18% churn at Optimum, but this excludes subs moving within footprint.  Including this, CVC in the "low 20's"</t>
        </r>
      </text>
    </comment>
    <comment ref="DI144" authorId="0" shapeId="0" xr:uid="{00000000-0006-0000-0400-00003C000000}">
      <text>
        <r>
          <rPr>
            <b/>
            <sz val="9"/>
            <color indexed="81"/>
            <rFont val="Tahoma"/>
            <family val="2"/>
          </rPr>
          <t>Spencer Kurn:</t>
        </r>
        <r>
          <rPr>
            <sz val="9"/>
            <color indexed="81"/>
            <rFont val="Tahoma"/>
            <family val="2"/>
          </rPr>
          <t xml:space="preserve">
Took pricing increase mostly video related in December - 3.6% increase.  STB fee went to $10 form $7-9 also modest video rate increase</t>
        </r>
      </text>
    </comment>
    <comment ref="DA145" authorId="0" shapeId="0" xr:uid="{00000000-0006-0000-0400-00003D000000}">
      <text>
        <r>
          <rPr>
            <b/>
            <sz val="9"/>
            <color indexed="81"/>
            <rFont val="Tahoma"/>
            <family val="2"/>
          </rPr>
          <t>Spencer Kurn:</t>
        </r>
        <r>
          <rPr>
            <sz val="9"/>
            <color indexed="81"/>
            <rFont val="Tahoma"/>
            <family val="2"/>
          </rPr>
          <t xml:space="preserve">
Assume ARPU growth similar to 4Q due to sports surcharge and passing along taxes and fees to subs from 2H14</t>
        </r>
      </text>
    </comment>
    <comment ref="DM145" authorId="0" shapeId="0" xr:uid="{00000000-0006-0000-0400-00003E000000}">
      <text>
        <r>
          <rPr>
            <b/>
            <sz val="9"/>
            <color indexed="81"/>
            <rFont val="Tahoma"/>
            <family val="2"/>
          </rPr>
          <t>Spencer Kurn:</t>
        </r>
        <r>
          <rPr>
            <sz val="9"/>
            <color indexed="81"/>
            <rFont val="Tahoma"/>
            <family val="2"/>
          </rPr>
          <t xml:space="preserve">
Estimate $1.35 impact to video ARPU from PPV fight</t>
        </r>
      </text>
    </comment>
    <comment ref="DN145" authorId="0" shapeId="0" xr:uid="{00000000-0006-0000-0400-00003F000000}">
      <text>
        <r>
          <rPr>
            <b/>
            <sz val="9"/>
            <color indexed="81"/>
            <rFont val="Tahoma"/>
            <family val="2"/>
          </rPr>
          <t>Spencer Kurn:</t>
        </r>
        <r>
          <rPr>
            <sz val="9"/>
            <color indexed="81"/>
            <rFont val="Tahoma"/>
            <family val="2"/>
          </rPr>
          <t xml:space="preserve">
3Q17 earnings: Assume rate hike offsets arpu growth pressure from the PPV fight
Rate hike in Nov 2017:
CVC: $2 sports surcharge in video (aka Disney surchase following renewal)
SDL: $3 increase on average; some modem, some legacy bband rolling to higher rates, some bcast basic rate increase
</t>
        </r>
      </text>
    </comment>
    <comment ref="DP145" authorId="0" shapeId="0" xr:uid="{00000000-0006-0000-0400-000040000000}">
      <text>
        <r>
          <rPr>
            <b/>
            <sz val="9"/>
            <color indexed="81"/>
            <rFont val="Tahoma"/>
            <family val="2"/>
          </rPr>
          <t>Spencer Kurn:</t>
        </r>
        <r>
          <rPr>
            <sz val="9"/>
            <color indexed="81"/>
            <rFont val="Tahoma"/>
            <family val="2"/>
          </rPr>
          <t xml:space="preserve">
4Q17: didn't take normal rate increase in 4Q17.  Expect to increase rates at some point in 2018.
Rate hike in Nov 2017:
CVC: $2 sports surcharge in video (aka Disney surchase following renewal)
SDL: $3 increase on average; some modem, some legacy bband rolling to higher rates, some bcast basic rate increase
</t>
        </r>
      </text>
    </comment>
    <comment ref="DQ145" authorId="0" shapeId="0" xr:uid="{00000000-0006-0000-0400-000041000000}">
      <text>
        <r>
          <rPr>
            <b/>
            <sz val="9"/>
            <color indexed="81"/>
            <rFont val="Tahoma"/>
            <family val="2"/>
          </rPr>
          <t>Spencer Kurn:</t>
        </r>
        <r>
          <rPr>
            <sz val="9"/>
            <color indexed="81"/>
            <rFont val="Tahoma"/>
            <family val="2"/>
          </rPr>
          <t xml:space="preserve">
1Q18: 3% price hike average across customers</t>
        </r>
      </text>
    </comment>
    <comment ref="DR145" authorId="0" shapeId="0" xr:uid="{00000000-0006-0000-0400-000042000000}">
      <text>
        <r>
          <rPr>
            <b/>
            <sz val="9"/>
            <color indexed="81"/>
            <rFont val="Tahoma"/>
            <family val="2"/>
          </rPr>
          <t>Spencer Kurn:</t>
        </r>
        <r>
          <rPr>
            <sz val="9"/>
            <color indexed="81"/>
            <rFont val="Tahoma"/>
            <family val="2"/>
          </rPr>
          <t xml:space="preserve">
4Q18: Plan to implement rate event in 2H18
Back out PPV fight impact of $1.35 from 3Q17 ARPU</t>
        </r>
      </text>
    </comment>
    <comment ref="EB146" authorId="3" shapeId="0" xr:uid="{00000000-0006-0000-0400-000043000000}">
      <text>
        <r>
          <rPr>
            <b/>
            <sz val="9"/>
            <color indexed="81"/>
            <rFont val="Tahoma"/>
            <family val="2"/>
          </rPr>
          <t>Spencer Kurn:</t>
        </r>
        <r>
          <rPr>
            <sz val="9"/>
            <color indexed="81"/>
            <rFont val="Tahoma"/>
            <family val="2"/>
          </rPr>
          <t xml:space="preserve">
1/12/17: ATC targeting the $70 - 80 range for broadband because at this price point synethetic triple play products can't compete</t>
        </r>
      </text>
    </comment>
    <comment ref="CT147" authorId="0" shapeId="0" xr:uid="{00000000-0006-0000-0400-000044000000}">
      <text>
        <r>
          <rPr>
            <b/>
            <sz val="9"/>
            <color indexed="81"/>
            <rFont val="Tahoma"/>
            <family val="2"/>
          </rPr>
          <t>Spencer Kurn:</t>
        </r>
        <r>
          <rPr>
            <sz val="9"/>
            <color indexed="81"/>
            <rFont val="Tahoma"/>
            <family val="2"/>
          </rPr>
          <t xml:space="preserve">
Modeled on seasonal trends - typically up ~0.7% sequentially</t>
        </r>
      </text>
    </comment>
    <comment ref="DI147" authorId="0" shapeId="0" xr:uid="{00000000-0006-0000-0400-000045000000}">
      <text>
        <r>
          <rPr>
            <b/>
            <sz val="9"/>
            <color indexed="81"/>
            <rFont val="Tahoma"/>
            <family val="2"/>
          </rPr>
          <t>Spencer Kurn:</t>
        </r>
        <r>
          <rPr>
            <sz val="9"/>
            <color indexed="81"/>
            <rFont val="Tahoma"/>
            <family val="2"/>
          </rPr>
          <t xml:space="preserve">
ARPU growth due to customers taking higher speeds; price increases in 4Q16 were on video side</t>
        </r>
      </text>
    </comment>
    <comment ref="DN147" authorId="0" shapeId="0" xr:uid="{00000000-0006-0000-0400-000046000000}">
      <text>
        <r>
          <rPr>
            <b/>
            <sz val="9"/>
            <color indexed="81"/>
            <rFont val="Tahoma"/>
            <family val="2"/>
          </rPr>
          <t>Spencer Kurn:</t>
        </r>
        <r>
          <rPr>
            <sz val="9"/>
            <color indexed="81"/>
            <rFont val="Tahoma"/>
            <family val="2"/>
          </rPr>
          <t xml:space="preserve">
3Q17 growth driven by customers stepping into higher speed packages; should be sustained (at least) in Q4 given price hikes
Rate hike in Nov 2017:
CVC: $2 sports surcharge in video (aka Disney surchase following renewal)
SDL: $3 increase on average; some modem, some legacy bband rolling to higher rates, some bcast basic rate increase
</t>
        </r>
      </text>
    </comment>
    <comment ref="DP147" authorId="0" shapeId="0" xr:uid="{00000000-0006-0000-0400-000047000000}">
      <text>
        <r>
          <rPr>
            <b/>
            <sz val="9"/>
            <color indexed="81"/>
            <rFont val="Tahoma"/>
            <family val="2"/>
          </rPr>
          <t>Spencer Kurn:</t>
        </r>
        <r>
          <rPr>
            <sz val="9"/>
            <color indexed="81"/>
            <rFont val="Tahoma"/>
            <family val="2"/>
          </rPr>
          <t xml:space="preserve">
Expect 1Q18 ARPU trends to be similar to 4Q17; no major price increase taken this year
Rate hike in Nov 2017:
CVC: $2 sports surcharge in video (aka Disney surchase following renewal)
SDL: $3 increase on average; some modem, some legacy bband rolling to higher rates, some bcast basic rate increase
</t>
        </r>
      </text>
    </comment>
    <comment ref="DQ147" authorId="0" shapeId="0" xr:uid="{00000000-0006-0000-0400-000048000000}">
      <text>
        <r>
          <rPr>
            <b/>
            <sz val="9"/>
            <color indexed="81"/>
            <rFont val="Tahoma"/>
            <family val="2"/>
          </rPr>
          <t>Spencer Kurn:</t>
        </r>
        <r>
          <rPr>
            <sz val="9"/>
            <color indexed="81"/>
            <rFont val="Tahoma"/>
            <family val="2"/>
          </rPr>
          <t xml:space="preserve">
1Q18: 3% price hike average across customers</t>
        </r>
      </text>
    </comment>
    <comment ref="DR147" authorId="0" shapeId="0" xr:uid="{00000000-0006-0000-0400-000049000000}">
      <text>
        <r>
          <rPr>
            <b/>
            <sz val="9"/>
            <color indexed="81"/>
            <rFont val="Tahoma"/>
            <family val="2"/>
          </rPr>
          <t>Spencer Kurn:</t>
        </r>
        <r>
          <rPr>
            <sz val="9"/>
            <color indexed="81"/>
            <rFont val="Tahoma"/>
            <family val="2"/>
          </rPr>
          <t xml:space="preserve">
4Q18: Plan to implement rate event in 2H18
Back out PPV fight impact of $1.35 from 3Q17 ARPU</t>
        </r>
      </text>
    </comment>
    <comment ref="DN149" authorId="0" shapeId="0" xr:uid="{00000000-0006-0000-0400-00004A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49" authorId="0" shapeId="0" xr:uid="{00000000-0006-0000-0400-00004B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51" authorId="0" shapeId="0" xr:uid="{00000000-0006-0000-0400-00004C000000}">
      <text>
        <r>
          <rPr>
            <b/>
            <sz val="9"/>
            <color indexed="81"/>
            <rFont val="Tahoma"/>
            <family val="2"/>
          </rPr>
          <t>Spencer Kurn:</t>
        </r>
        <r>
          <rPr>
            <sz val="9"/>
            <color indexed="81"/>
            <rFont val="Tahoma"/>
            <family val="2"/>
          </rPr>
          <t xml:space="preserve">
4Q17 IR: 3.5% ARPU for broadband + voice is good</t>
        </r>
      </text>
    </comment>
    <comment ref="DT151" authorId="0" shapeId="0" xr:uid="{00000000-0006-0000-0400-00004D000000}">
      <text>
        <r>
          <rPr>
            <b/>
            <sz val="9"/>
            <color indexed="81"/>
            <rFont val="Tahoma"/>
            <family val="2"/>
          </rPr>
          <t>Spencer Kurn:</t>
        </r>
        <r>
          <rPr>
            <sz val="9"/>
            <color indexed="81"/>
            <rFont val="Tahoma"/>
            <family val="2"/>
          </rPr>
          <t xml:space="preserve">
4Q17 IR: 3.5% ARPU for broadband + voice is good</t>
        </r>
      </text>
    </comment>
    <comment ref="CT153" authorId="0" shapeId="0" xr:uid="{00000000-0006-0000-0400-00004E000000}">
      <text>
        <r>
          <rPr>
            <b/>
            <sz val="9"/>
            <color indexed="81"/>
            <rFont val="Tahoma"/>
            <family val="2"/>
          </rPr>
          <t>Spencer Kurn:</t>
        </r>
        <r>
          <rPr>
            <sz val="9"/>
            <color indexed="81"/>
            <rFont val="Tahoma"/>
            <family val="2"/>
          </rPr>
          <t xml:space="preserve">
Modeled on seasonal trends - assume flat sequentially</t>
        </r>
      </text>
    </comment>
    <comment ref="CV153" authorId="4" shapeId="0" xr:uid="{00000000-0006-0000-0400-00004F000000}">
      <text>
        <r>
          <rPr>
            <b/>
            <sz val="9"/>
            <color indexed="81"/>
            <rFont val="Tahoma"/>
            <family val="2"/>
          </rPr>
          <t>Felix Wai:</t>
        </r>
        <r>
          <rPr>
            <sz val="9"/>
            <color indexed="81"/>
            <rFont val="Tahoma"/>
            <family val="2"/>
          </rPr>
          <t xml:space="preserve">
$5 data rate increase (Jan 13) $3 Sports surcharge April '13, $2 increase for DVR in July</t>
        </r>
      </text>
    </comment>
    <comment ref="CW153" authorId="4" shapeId="0" xr:uid="{00000000-0006-0000-0400-000050000000}">
      <text>
        <r>
          <rPr>
            <b/>
            <sz val="9"/>
            <color indexed="81"/>
            <rFont val="Tahoma"/>
            <family val="2"/>
          </rPr>
          <t>Felix Wai:</t>
        </r>
        <r>
          <rPr>
            <sz val="9"/>
            <color indexed="81"/>
            <rFont val="Tahoma"/>
            <family val="2"/>
          </rPr>
          <t xml:space="preserve">
decel as pricing actions are lapsed, net impact of all pricing is a 3-5% increase across the base</t>
        </r>
      </text>
    </comment>
    <comment ref="CX153" authorId="5" shapeId="0" xr:uid="{00000000-0006-0000-0400-000051000000}">
      <text>
        <r>
          <rPr>
            <b/>
            <sz val="9"/>
            <color indexed="81"/>
            <rFont val="Tahoma"/>
            <family val="2"/>
          </rPr>
          <t>Vivek Stalam:</t>
        </r>
        <r>
          <rPr>
            <sz val="9"/>
            <color indexed="81"/>
            <rFont val="Tahoma"/>
            <family val="2"/>
          </rPr>
          <t xml:space="preserve">
Added sports charge, as well as taxes/fees drop-through; assume 5% flat</t>
        </r>
      </text>
    </comment>
    <comment ref="CY153" authorId="5" shapeId="0" xr:uid="{00000000-0006-0000-0400-000052000000}">
      <text>
        <r>
          <rPr>
            <b/>
            <sz val="9"/>
            <color indexed="81"/>
            <rFont val="Tahoma"/>
            <family val="2"/>
          </rPr>
          <t>Vivek Stalam:</t>
        </r>
        <r>
          <rPr>
            <sz val="9"/>
            <color indexed="81"/>
            <rFont val="Tahoma"/>
            <family val="2"/>
          </rPr>
          <t xml:space="preserve">
Added sports charge, as well as taxes/fees drop-through; assume flat 5%</t>
        </r>
      </text>
    </comment>
    <comment ref="DR153" authorId="2" shapeId="0" xr:uid="{00000000-0006-0000-0400-000053000000}">
      <text>
        <r>
          <rPr>
            <b/>
            <sz val="9"/>
            <color indexed="81"/>
            <rFont val="Tahoma"/>
            <family val="2"/>
          </rPr>
          <t>Robert Shuffield:</t>
        </r>
        <r>
          <rPr>
            <sz val="9"/>
            <color indexed="81"/>
            <rFont val="Tahoma"/>
            <family val="2"/>
          </rPr>
          <t xml:space="preserve">
3Q18: $1.12 in revenue per customer relationship in 3Q17 from PPV</t>
        </r>
      </text>
    </comment>
    <comment ref="DS153" authorId="0" shapeId="0" xr:uid="{00000000-0006-0000-0400-000054000000}">
      <text>
        <r>
          <rPr>
            <b/>
            <sz val="9"/>
            <color indexed="81"/>
            <rFont val="Tahoma"/>
            <family val="2"/>
          </rPr>
          <t>Spencer Kurn:</t>
        </r>
        <r>
          <rPr>
            <sz val="9"/>
            <color indexed="81"/>
            <rFont val="Tahoma"/>
            <family val="2"/>
          </rPr>
          <t xml:space="preserve">
Putting through 3% price increase, only retain about 50% of this due to customer complaints</t>
        </r>
      </text>
    </comment>
    <comment ref="DS169" authorId="2" shapeId="0" xr:uid="{00000000-0006-0000-0400-000055000000}">
      <text>
        <r>
          <rPr>
            <b/>
            <sz val="9"/>
            <color indexed="81"/>
            <rFont val="Tahoma"/>
            <family val="2"/>
          </rPr>
          <t>Robert Shuffield:</t>
        </r>
        <r>
          <rPr>
            <sz val="9"/>
            <color indexed="81"/>
            <rFont val="Tahoma"/>
            <family val="2"/>
          </rPr>
          <t xml:space="preserve">
3Q18 up significantly</t>
        </r>
      </text>
    </comment>
    <comment ref="DN173" authorId="0" shapeId="0" xr:uid="{00000000-0006-0000-0400-000056000000}">
      <text>
        <r>
          <rPr>
            <b/>
            <sz val="9"/>
            <color indexed="81"/>
            <rFont val="Tahoma"/>
            <family val="2"/>
          </rPr>
          <t>Spencer Kurn:</t>
        </r>
        <r>
          <rPr>
            <sz val="9"/>
            <color indexed="81"/>
            <rFont val="Tahoma"/>
            <family val="2"/>
          </rPr>
          <t xml:space="preserve">
Had Viacom advertising coming back, offsetting legacy ad declines.  Q4 is a new run-rate for ad revenues.</t>
        </r>
      </text>
    </comment>
    <comment ref="DS173" authorId="2" shapeId="0" xr:uid="{00000000-0006-0000-0400-000057000000}">
      <text>
        <r>
          <rPr>
            <b/>
            <sz val="9"/>
            <color indexed="81"/>
            <rFont val="Tahoma"/>
            <family val="2"/>
          </rPr>
          <t>Robert Shuffield:</t>
        </r>
        <r>
          <rPr>
            <sz val="9"/>
            <color indexed="81"/>
            <rFont val="Tahoma"/>
            <family val="2"/>
          </rPr>
          <t xml:space="preserve">
3Q18: $15MM from underlying, 1/3rd of $15MM from political</t>
        </r>
      </text>
    </comment>
    <comment ref="DM176" authorId="0" shapeId="0" xr:uid="{00000000-0006-0000-0400-000058000000}">
      <text>
        <r>
          <rPr>
            <b/>
            <sz val="9"/>
            <color indexed="81"/>
            <rFont val="Tahoma"/>
            <family val="2"/>
          </rPr>
          <t xml:space="preserve">Spencer Kurn:
</t>
        </r>
        <r>
          <rPr>
            <sz val="9"/>
            <color indexed="81"/>
            <rFont val="Tahoma"/>
            <family val="2"/>
          </rPr>
          <t xml:space="preserve">Assume lack of political offset by better targeted advertising </t>
        </r>
      </text>
    </comment>
    <comment ref="DN176" authorId="0" shapeId="0" xr:uid="{00000000-0006-0000-0400-000059000000}">
      <text>
        <r>
          <rPr>
            <b/>
            <sz val="9"/>
            <color indexed="81"/>
            <rFont val="Tahoma"/>
            <family val="2"/>
          </rPr>
          <t>Spencer Kurn:</t>
        </r>
        <r>
          <rPr>
            <sz val="9"/>
            <color indexed="81"/>
            <rFont val="Tahoma"/>
            <family val="2"/>
          </rPr>
          <t xml:space="preserve">
Lower due to lack of political spend in 2017</t>
        </r>
      </text>
    </comment>
    <comment ref="DZ176" authorId="0" shapeId="0" xr:uid="{00000000-0006-0000-0400-00005A000000}">
      <text>
        <r>
          <rPr>
            <b/>
            <sz val="9"/>
            <color indexed="81"/>
            <rFont val="Tahoma"/>
            <family val="2"/>
          </rPr>
          <t>Spencer Kurn:</t>
        </r>
        <r>
          <rPr>
            <sz val="9"/>
            <color indexed="81"/>
            <rFont val="Tahoma"/>
            <family val="2"/>
          </rPr>
          <t xml:space="preserve">
Assume increase in political years</t>
        </r>
      </text>
    </comment>
    <comment ref="DL188" authorId="0" shapeId="0" xr:uid="{00000000-0006-0000-0400-00005B000000}">
      <text>
        <r>
          <rPr>
            <b/>
            <sz val="9"/>
            <color indexed="81"/>
            <rFont val="Tahoma"/>
            <family val="2"/>
          </rPr>
          <t>Spencer Kurn:</t>
        </r>
        <r>
          <rPr>
            <sz val="9"/>
            <color indexed="81"/>
            <rFont val="Tahoma"/>
            <family val="2"/>
          </rPr>
          <t xml:space="preserve">
8-9% normalized; ATC can grow 5-6% by pushing channels out of the bundle</t>
        </r>
      </text>
    </comment>
    <comment ref="DP188" authorId="0" shapeId="0" xr:uid="{00000000-0006-0000-0400-00005C000000}">
      <text>
        <r>
          <rPr>
            <b/>
            <sz val="9"/>
            <color indexed="81"/>
            <rFont val="Tahoma"/>
            <family val="2"/>
          </rPr>
          <t>Spencer Kurn:</t>
        </r>
        <r>
          <rPr>
            <sz val="9"/>
            <color indexed="81"/>
            <rFont val="Tahoma"/>
            <family val="2"/>
          </rPr>
          <t xml:space="preserve">
3Q17: We've now renewed over 60% of our programing contracts since we've acquired Optimum and we're still comfortable with our guidance of high single-digit per customer inflation going forward
8-9% normalized; ATC can grow 5-6% by pushing channels out of the bundle</t>
        </r>
      </text>
    </comment>
    <comment ref="DQ188" authorId="0" shapeId="0" xr:uid="{00000000-0006-0000-0400-00005D000000}">
      <text>
        <r>
          <rPr>
            <b/>
            <sz val="9"/>
            <color indexed="81"/>
            <rFont val="Tahoma"/>
            <family val="2"/>
          </rPr>
          <t>Spencer Kurn:</t>
        </r>
        <r>
          <rPr>
            <sz val="9"/>
            <color indexed="81"/>
            <rFont val="Tahoma"/>
            <family val="2"/>
          </rPr>
          <t xml:space="preserve">
Assume step up in Q2 due to STARZ make up from blackout in Q1
8-9% normalized; ATC can grow 5-6% by pushing channels out of the bundle</t>
        </r>
      </text>
    </comment>
    <comment ref="DS188" authorId="0" shapeId="0" xr:uid="{00000000-0006-0000-0400-00005E000000}">
      <text>
        <r>
          <rPr>
            <b/>
            <sz val="9"/>
            <color indexed="81"/>
            <rFont val="Tahoma"/>
            <family val="2"/>
          </rPr>
          <t>Spencer Kurn:</t>
        </r>
        <r>
          <rPr>
            <sz val="9"/>
            <color indexed="81"/>
            <rFont val="Tahoma"/>
            <family val="2"/>
          </rPr>
          <t xml:space="preserve">
8-9% normalized; ATC can grow 5-6% by pushing channels out of the bundle</t>
        </r>
      </text>
    </comment>
    <comment ref="DY188" authorId="0" shapeId="0" xr:uid="{00000000-0006-0000-0400-00005F000000}">
      <text>
        <r>
          <rPr>
            <b/>
            <sz val="9"/>
            <color indexed="81"/>
            <rFont val="Tahoma"/>
            <family val="2"/>
          </rPr>
          <t>Spencer Kurn:</t>
        </r>
        <r>
          <rPr>
            <sz val="9"/>
            <color indexed="81"/>
            <rFont val="Tahoma"/>
            <family val="2"/>
          </rPr>
          <t xml:space="preserve">
8-9% normalized; ATC can grow 5-6% by pushing channels out of the bundle</t>
        </r>
      </text>
    </comment>
    <comment ref="DT194" authorId="2" shapeId="0" xr:uid="{00000000-0006-0000-0400-000060000000}">
      <text>
        <r>
          <rPr>
            <b/>
            <sz val="9"/>
            <color indexed="81"/>
            <rFont val="Tahoma"/>
            <family val="2"/>
          </rPr>
          <t>Robert Shuffield:</t>
        </r>
        <r>
          <rPr>
            <sz val="9"/>
            <color indexed="81"/>
            <rFont val="Tahoma"/>
            <family val="2"/>
          </rPr>
          <t xml:space="preserve">
3Q18 i24 inclusion adding ~$10 in quarterly drag</t>
        </r>
      </text>
    </comment>
    <comment ref="DS197" authorId="2" shapeId="0" xr:uid="{00000000-0006-0000-0400-000061000000}">
      <text>
        <r>
          <rPr>
            <b/>
            <sz val="9"/>
            <color indexed="81"/>
            <rFont val="Tahoma"/>
            <family val="2"/>
          </rPr>
          <t>Robert Shuffield:</t>
        </r>
        <r>
          <rPr>
            <sz val="9"/>
            <color indexed="81"/>
            <rFont val="Tahoma"/>
            <family val="2"/>
          </rPr>
          <t xml:space="preserve">
3Q18: slightly less than ~$10MM increase attributable to i24</t>
        </r>
      </text>
    </comment>
    <comment ref="CV200" authorId="0" shapeId="0" xr:uid="{00000000-0006-0000-0400-000062000000}">
      <text>
        <r>
          <rPr>
            <b/>
            <sz val="9"/>
            <color indexed="81"/>
            <rFont val="Tahoma"/>
            <family val="2"/>
          </rPr>
          <t>Spencer Kurn:</t>
        </r>
        <r>
          <rPr>
            <sz val="9"/>
            <color indexed="81"/>
            <rFont val="Tahoma"/>
            <family val="2"/>
          </rPr>
          <t xml:space="preserve">
Excludes estimated costs for Newsday</t>
        </r>
      </text>
    </comment>
    <comment ref="CW200" authorId="0" shapeId="0" xr:uid="{00000000-0006-0000-0400-000063000000}">
      <text>
        <r>
          <rPr>
            <b/>
            <sz val="9"/>
            <color indexed="81"/>
            <rFont val="Tahoma"/>
            <family val="2"/>
          </rPr>
          <t>Spencer Kurn:</t>
        </r>
        <r>
          <rPr>
            <sz val="9"/>
            <color indexed="81"/>
            <rFont val="Tahoma"/>
            <family val="2"/>
          </rPr>
          <t xml:space="preserve">
Excludes estimated costs for Newsday</t>
        </r>
      </text>
    </comment>
    <comment ref="CX200" authorId="0" shapeId="0" xr:uid="{00000000-0006-0000-0400-000064000000}">
      <text>
        <r>
          <rPr>
            <b/>
            <sz val="9"/>
            <color indexed="81"/>
            <rFont val="Tahoma"/>
            <family val="2"/>
          </rPr>
          <t>Spencer Kurn:</t>
        </r>
        <r>
          <rPr>
            <sz val="9"/>
            <color indexed="81"/>
            <rFont val="Tahoma"/>
            <family val="2"/>
          </rPr>
          <t xml:space="preserve">
Excludes estimated costs for Newsday</t>
        </r>
      </text>
    </comment>
    <comment ref="CY200" authorId="0" shapeId="0" xr:uid="{00000000-0006-0000-0400-000065000000}">
      <text>
        <r>
          <rPr>
            <b/>
            <sz val="9"/>
            <color indexed="81"/>
            <rFont val="Tahoma"/>
            <family val="2"/>
          </rPr>
          <t>Spencer Kurn:</t>
        </r>
        <r>
          <rPr>
            <sz val="9"/>
            <color indexed="81"/>
            <rFont val="Tahoma"/>
            <family val="2"/>
          </rPr>
          <t xml:space="preserve">
Excludes estimated costs for Newsday</t>
        </r>
      </text>
    </comment>
    <comment ref="DA200" authorId="0" shapeId="0" xr:uid="{00000000-0006-0000-0400-000066000000}">
      <text>
        <r>
          <rPr>
            <b/>
            <sz val="9"/>
            <color indexed="81"/>
            <rFont val="Tahoma"/>
            <family val="2"/>
          </rPr>
          <t>Spencer Kurn:</t>
        </r>
        <r>
          <rPr>
            <sz val="9"/>
            <color indexed="81"/>
            <rFont val="Tahoma"/>
            <family val="2"/>
          </rPr>
          <t xml:space="preserve">
Excludes estimated costs for Newsday</t>
        </r>
      </text>
    </comment>
    <comment ref="DB200" authorId="0" shapeId="0" xr:uid="{00000000-0006-0000-0400-000067000000}">
      <text>
        <r>
          <rPr>
            <b/>
            <sz val="9"/>
            <color indexed="81"/>
            <rFont val="Tahoma"/>
            <family val="2"/>
          </rPr>
          <t>Spencer Kurn:</t>
        </r>
        <r>
          <rPr>
            <sz val="9"/>
            <color indexed="81"/>
            <rFont val="Tahoma"/>
            <family val="2"/>
          </rPr>
          <t xml:space="preserve">
Excludes estimated costs for Newsday</t>
        </r>
      </text>
    </comment>
    <comment ref="DC200" authorId="0" shapeId="0" xr:uid="{00000000-0006-0000-0400-000068000000}">
      <text>
        <r>
          <rPr>
            <b/>
            <sz val="9"/>
            <color indexed="81"/>
            <rFont val="Tahoma"/>
            <family val="2"/>
          </rPr>
          <t>Spencer Kurn:</t>
        </r>
        <r>
          <rPr>
            <sz val="9"/>
            <color indexed="81"/>
            <rFont val="Tahoma"/>
            <family val="2"/>
          </rPr>
          <t xml:space="preserve">
Excludes estimated costs for Newsday</t>
        </r>
      </text>
    </comment>
    <comment ref="DD200" authorId="0" shapeId="0" xr:uid="{00000000-0006-0000-0400-000069000000}">
      <text>
        <r>
          <rPr>
            <b/>
            <sz val="9"/>
            <color indexed="81"/>
            <rFont val="Tahoma"/>
            <family val="2"/>
          </rPr>
          <t>Spencer Kurn:</t>
        </r>
        <r>
          <rPr>
            <sz val="9"/>
            <color indexed="81"/>
            <rFont val="Tahoma"/>
            <family val="2"/>
          </rPr>
          <t xml:space="preserve">
Excludes estimated costs for Newsday</t>
        </r>
      </text>
    </comment>
    <comment ref="DF200" authorId="0" shapeId="0" xr:uid="{00000000-0006-0000-0400-00006A000000}">
      <text>
        <r>
          <rPr>
            <b/>
            <sz val="9"/>
            <color indexed="81"/>
            <rFont val="Tahoma"/>
            <family val="2"/>
          </rPr>
          <t>Spencer Kurn:</t>
        </r>
        <r>
          <rPr>
            <sz val="9"/>
            <color indexed="81"/>
            <rFont val="Tahoma"/>
            <family val="2"/>
          </rPr>
          <t xml:space="preserve">
Excludes estimated costs for Newsday</t>
        </r>
      </text>
    </comment>
    <comment ref="DG200" authorId="0" shapeId="0" xr:uid="{00000000-0006-0000-0400-00006B000000}">
      <text>
        <r>
          <rPr>
            <b/>
            <sz val="9"/>
            <color indexed="81"/>
            <rFont val="Tahoma"/>
            <family val="2"/>
          </rPr>
          <t>Spencer Kurn:</t>
        </r>
        <r>
          <rPr>
            <sz val="9"/>
            <color indexed="81"/>
            <rFont val="Tahoma"/>
            <family val="2"/>
          </rPr>
          <t xml:space="preserve">
Excludes estimated costs for Newsday</t>
        </r>
      </text>
    </comment>
    <comment ref="DH200" authorId="0" shapeId="0" xr:uid="{00000000-0006-0000-0400-00006C000000}">
      <text>
        <r>
          <rPr>
            <b/>
            <sz val="9"/>
            <color indexed="81"/>
            <rFont val="Tahoma"/>
            <family val="2"/>
          </rPr>
          <t>Spencer Kurn:</t>
        </r>
        <r>
          <rPr>
            <sz val="9"/>
            <color indexed="81"/>
            <rFont val="Tahoma"/>
            <family val="2"/>
          </rPr>
          <t xml:space="preserve">
Excludes estimated costs for Newsday</t>
        </r>
      </text>
    </comment>
    <comment ref="DQ200" authorId="0" shapeId="0" xr:uid="{00000000-0006-0000-0400-00006D000000}">
      <text>
        <r>
          <rPr>
            <b/>
            <sz val="9"/>
            <color indexed="81"/>
            <rFont val="Tahoma"/>
            <family val="2"/>
          </rPr>
          <t>Spencer Kurn:</t>
        </r>
        <r>
          <rPr>
            <sz val="9"/>
            <color indexed="81"/>
            <rFont val="Tahoma"/>
            <family val="2"/>
          </rPr>
          <t xml:space="preserve">
Exlcudes $26MM of one-time costs, stemming from i24 losses and legal accruals</t>
        </r>
      </text>
    </comment>
    <comment ref="DN202" authorId="0" shapeId="0" xr:uid="{00000000-0006-0000-0400-00006E000000}">
      <text>
        <r>
          <rPr>
            <b/>
            <sz val="9"/>
            <color indexed="81"/>
            <rFont val="Tahoma"/>
            <family val="2"/>
          </rPr>
          <t>Spencer Kurn:</t>
        </r>
        <r>
          <rPr>
            <sz val="9"/>
            <color indexed="81"/>
            <rFont val="Tahoma"/>
            <family val="2"/>
          </rPr>
          <t xml:space="preserve">
Estimated $567MM before TiVo settlement: assume $8MM one-off hit, $6MM at SDL, $2MM at CVC</t>
        </r>
      </text>
    </comment>
    <comment ref="DL204" authorId="0" shapeId="0" xr:uid="{00000000-0006-0000-0400-00006F000000}">
      <text>
        <r>
          <rPr>
            <b/>
            <sz val="9"/>
            <color indexed="81"/>
            <rFont val="Tahoma"/>
            <family val="2"/>
          </rPr>
          <t>Spencer Kurn:</t>
        </r>
        <r>
          <rPr>
            <sz val="9"/>
            <color indexed="81"/>
            <rFont val="Tahoma"/>
            <family val="2"/>
          </rPr>
          <t xml:space="preserve">
Model to keep other cost per relationship in $55-65 range per last couple of quarters</t>
        </r>
      </text>
    </comment>
    <comment ref="DM204" authorId="0" shapeId="0" xr:uid="{00000000-0006-0000-0400-000070000000}">
      <text>
        <r>
          <rPr>
            <b/>
            <sz val="9"/>
            <color indexed="81"/>
            <rFont val="Tahoma"/>
            <family val="2"/>
          </rPr>
          <t>Spencer Kurn:</t>
        </r>
        <r>
          <rPr>
            <sz val="9"/>
            <color indexed="81"/>
            <rFont val="Tahoma"/>
            <family val="2"/>
          </rPr>
          <t xml:space="preserve">
Model to keep other cost per relationship in $55-65 range per last couple of quarters</t>
        </r>
      </text>
    </comment>
    <comment ref="DN204" authorId="0" shapeId="0" xr:uid="{00000000-0006-0000-0400-000071000000}">
      <text>
        <r>
          <rPr>
            <b/>
            <sz val="9"/>
            <color indexed="81"/>
            <rFont val="Tahoma"/>
            <family val="2"/>
          </rPr>
          <t>Spencer Kurn:</t>
        </r>
        <r>
          <rPr>
            <sz val="9"/>
            <color indexed="81"/>
            <rFont val="Tahoma"/>
            <family val="2"/>
          </rPr>
          <t xml:space="preserve">
Model to keep other cost per relationship in $55-65 range per last couple of quarters</t>
        </r>
      </text>
    </comment>
    <comment ref="DP204" authorId="0" shapeId="0" xr:uid="{00000000-0006-0000-0400-000072000000}">
      <text>
        <r>
          <rPr>
            <b/>
            <sz val="9"/>
            <color indexed="81"/>
            <rFont val="Tahoma"/>
            <family val="2"/>
          </rPr>
          <t>Spencer Kurn:</t>
        </r>
        <r>
          <rPr>
            <sz val="9"/>
            <color indexed="81"/>
            <rFont val="Tahoma"/>
            <family val="2"/>
          </rPr>
          <t xml:space="preserve">
Assume Altice extracts modest operating leverage</t>
        </r>
      </text>
    </comment>
    <comment ref="DQ204" authorId="0" shapeId="0" xr:uid="{00000000-0006-0000-0400-000073000000}">
      <text>
        <r>
          <rPr>
            <b/>
            <sz val="9"/>
            <color indexed="81"/>
            <rFont val="Tahoma"/>
            <family val="2"/>
          </rPr>
          <t>Spencer Kurn:</t>
        </r>
        <r>
          <rPr>
            <sz val="9"/>
            <color indexed="81"/>
            <rFont val="Tahoma"/>
            <family val="2"/>
          </rPr>
          <t xml:space="preserve">
Assume Altice extracts modest operating leverage</t>
        </r>
      </text>
    </comment>
    <comment ref="DR204" authorId="0" shapeId="0" xr:uid="{00000000-0006-0000-0400-000074000000}">
      <text>
        <r>
          <rPr>
            <b/>
            <sz val="9"/>
            <color indexed="81"/>
            <rFont val="Tahoma"/>
            <family val="2"/>
          </rPr>
          <t>Spencer Kurn:</t>
        </r>
        <r>
          <rPr>
            <sz val="9"/>
            <color indexed="81"/>
            <rFont val="Tahoma"/>
            <family val="2"/>
          </rPr>
          <t xml:space="preserve">
Assume $20MM lower costs sequentially due to lower drag from i24 ($6MM benefit), no ATC mgmt fee ($5.6MM), and no legal accruals ($9MM)</t>
        </r>
      </text>
    </comment>
    <comment ref="DS204" authorId="0" shapeId="0" xr:uid="{00000000-0006-0000-0400-000075000000}">
      <text>
        <r>
          <rPr>
            <b/>
            <sz val="9"/>
            <color indexed="81"/>
            <rFont val="Tahoma"/>
            <family val="2"/>
          </rPr>
          <t>Spencer Kurn:</t>
        </r>
        <r>
          <rPr>
            <sz val="9"/>
            <color indexed="81"/>
            <rFont val="Tahoma"/>
            <family val="2"/>
          </rPr>
          <t xml:space="preserve">
Assume lower cost growth due to elimination of Altice NV management fee ($20MM per year savings at CVC)</t>
        </r>
      </text>
    </comment>
    <comment ref="DM231" authorId="0" shapeId="0" xr:uid="{00000000-0006-0000-0400-000076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N231" authorId="0" shapeId="0" xr:uid="{00000000-0006-0000-0400-000077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M235" authorId="0" shapeId="0" xr:uid="{00000000-0006-0000-0400-000078000000}">
      <text>
        <r>
          <rPr>
            <b/>
            <sz val="9"/>
            <color indexed="81"/>
            <rFont val="Tahoma"/>
            <family val="2"/>
          </rPr>
          <t>Spencer Kurn:</t>
        </r>
        <r>
          <rPr>
            <sz val="9"/>
            <color indexed="81"/>
            <rFont val="Tahoma"/>
            <family val="2"/>
          </rPr>
          <t xml:space="preserve">
Assume ramp in network infrastriucture spend in 2H17, will run-rate similar to 2015 levels in 4Q17</t>
        </r>
      </text>
    </comment>
    <comment ref="DN235" authorId="0" shapeId="0" xr:uid="{00000000-0006-0000-0400-000079000000}">
      <text>
        <r>
          <rPr>
            <b/>
            <sz val="9"/>
            <color indexed="81"/>
            <rFont val="Tahoma"/>
            <family val="2"/>
          </rPr>
          <t>Spencer Kurn:</t>
        </r>
        <r>
          <rPr>
            <sz val="9"/>
            <color indexed="81"/>
            <rFont val="Tahoma"/>
            <family val="2"/>
          </rPr>
          <t xml:space="preserve">
Assume ramp in network infrastriucture spend in 2H17, will run-rate similar to 2015 levels in 4Q17</t>
        </r>
      </text>
    </comment>
    <comment ref="DM243" authorId="0" shapeId="0" xr:uid="{00000000-0006-0000-0400-00007A000000}">
      <text>
        <r>
          <rPr>
            <b/>
            <sz val="9"/>
            <color indexed="81"/>
            <rFont val="Tahoma"/>
            <family val="2"/>
          </rPr>
          <t>Spencer Kurn:</t>
        </r>
        <r>
          <rPr>
            <sz val="9"/>
            <color indexed="81"/>
            <rFont val="Tahoma"/>
            <family val="2"/>
          </rPr>
          <t xml:space="preserve">
3Q17 press release: Already, design and construction have commenced for several hundred thousand homes in New York, New Jersey and Connecticut (one million homes to be designed by year end 2017)</t>
        </r>
      </text>
    </comment>
    <comment ref="DN243" authorId="0" shapeId="0" xr:uid="{00000000-0006-0000-0400-00007B000000}">
      <text>
        <r>
          <rPr>
            <b/>
            <sz val="9"/>
            <color indexed="81"/>
            <rFont val="Tahoma"/>
            <family val="2"/>
          </rPr>
          <t>Spencer Kurn:</t>
        </r>
        <r>
          <rPr>
            <sz val="9"/>
            <color indexed="81"/>
            <rFont val="Tahoma"/>
            <family val="2"/>
          </rPr>
          <t xml:space="preserve">
Ideally have ~500k homes passed with fiber by YE 2017</t>
        </r>
      </text>
    </comment>
    <comment ref="DT243" authorId="0" shapeId="0" xr:uid="{00000000-0006-0000-0400-00007C000000}">
      <text>
        <r>
          <rPr>
            <b/>
            <sz val="9"/>
            <color indexed="81"/>
            <rFont val="Tahoma"/>
            <family val="2"/>
          </rPr>
          <t>Spencer Kurn:</t>
        </r>
        <r>
          <rPr>
            <sz val="9"/>
            <color indexed="81"/>
            <rFont val="Tahoma"/>
            <family val="2"/>
          </rPr>
          <t xml:space="preserve">
1/22/19: 500k passed by year end.  Half of those ready to market.
3Q17 press release: on track to reach 1mm homes constructed by year end 2018</t>
        </r>
      </text>
    </comment>
    <comment ref="DT258" authorId="0" shapeId="0" xr:uid="{00000000-0006-0000-0400-00007D000000}">
      <text>
        <r>
          <rPr>
            <b/>
            <sz val="9"/>
            <color indexed="81"/>
            <rFont val="Tahoma"/>
            <family val="2"/>
          </rPr>
          <t>Spencer Kurn:</t>
        </r>
        <r>
          <rPr>
            <sz val="9"/>
            <color indexed="81"/>
            <rFont val="Tahoma"/>
            <family val="2"/>
          </rPr>
          <t xml:space="preserve">
2Q18: given low 1H18 capex, likely to come in below $1.3BN
4Q17: 2018 capex guidance of $1.3BN for total company (assume $0.3BN SDL; $1BN CV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Vivek Stalam</author>
    <author>Philip Burnett</author>
  </authors>
  <commentList>
    <comment ref="DK41" authorId="0" shapeId="0" xr:uid="{00000000-0006-0000-0200-000004000000}">
      <text>
        <r>
          <rPr>
            <b/>
            <sz val="9"/>
            <color indexed="81"/>
            <rFont val="Tahoma"/>
            <family val="2"/>
          </rPr>
          <t>Spencer Kurn:</t>
        </r>
        <r>
          <rPr>
            <sz val="9"/>
            <color indexed="81"/>
            <rFont val="Tahoma"/>
            <family val="2"/>
          </rPr>
          <t xml:space="preserve">
Primarily tied to fair value of Comcast stock held by CVC; partly offset by related equity derivative contracts</t>
        </r>
      </text>
    </comment>
    <comment ref="EC51" authorId="0" shapeId="0" xr:uid="{A74E43DC-56EA-4722-BD14-B7745791C1CB}">
      <text>
        <r>
          <rPr>
            <b/>
            <sz val="9"/>
            <color indexed="81"/>
            <rFont val="Tahoma"/>
            <family val="2"/>
          </rPr>
          <t>Spencer Kurn:</t>
        </r>
        <r>
          <rPr>
            <sz val="9"/>
            <color indexed="81"/>
            <rFont val="Tahoma"/>
            <family val="2"/>
          </rPr>
          <t xml:space="preserve">
Assume $50MM in annualized NCI from Lightpath; assume half quarter contribution in Q4</t>
        </r>
      </text>
    </comment>
    <comment ref="DN53" authorId="0" shapeId="0" xr:uid="{00000000-0006-0000-0200-000005000000}">
      <text>
        <r>
          <rPr>
            <b/>
            <sz val="9"/>
            <color indexed="81"/>
            <rFont val="Tahoma"/>
            <family val="2"/>
          </rPr>
          <t>Spencer Kurn:</t>
        </r>
        <r>
          <rPr>
            <sz val="9"/>
            <color indexed="81"/>
            <rFont val="Tahoma"/>
            <family val="2"/>
          </rPr>
          <t xml:space="preserve">
</t>
        </r>
      </text>
    </comment>
    <comment ref="DS53" authorId="1" shapeId="0" xr:uid="{00000000-0006-0000-0200-000006000000}">
      <text>
        <r>
          <rPr>
            <b/>
            <sz val="9"/>
            <color indexed="81"/>
            <rFont val="Tahoma"/>
            <family val="2"/>
          </rPr>
          <t>Robert Shuffield:</t>
        </r>
        <r>
          <rPr>
            <sz val="9"/>
            <color indexed="81"/>
            <rFont val="Tahoma"/>
            <family val="2"/>
          </rPr>
          <t xml:space="preserve">
Mgmt. fully load tax rate of 26-27%</t>
        </r>
      </text>
    </comment>
    <comment ref="DU69" authorId="1" shapeId="0" xr:uid="{00000000-0006-0000-0200-000007000000}">
      <text>
        <r>
          <rPr>
            <b/>
            <sz val="9"/>
            <color indexed="81"/>
            <rFont val="Tahoma"/>
            <family val="2"/>
          </rPr>
          <t xml:space="preserve">Robert Shuffield:
</t>
        </r>
        <r>
          <rPr>
            <sz val="9"/>
            <color indexed="81"/>
            <rFont val="Tahoma"/>
            <family val="2"/>
          </rPr>
          <t>Bought</t>
        </r>
      </text>
    </comment>
    <comment ref="DU70" authorId="1" shapeId="0" xr:uid="{00000000-0006-0000-0200-000008000000}">
      <text>
        <r>
          <rPr>
            <b/>
            <sz val="9"/>
            <color indexed="81"/>
            <rFont val="Tahoma"/>
            <family val="2"/>
          </rPr>
          <t>Robert Shuffield:</t>
        </r>
        <r>
          <rPr>
            <sz val="9"/>
            <color indexed="81"/>
            <rFont val="Tahoma"/>
            <family val="2"/>
          </rPr>
          <t xml:space="preserve">
=FDS("ATUS-US","XP_PRICE_VWAP(0CQ,0,CQ)");
backed into weigted average price</t>
        </r>
      </text>
    </comment>
    <comment ref="DU112" authorId="1" shapeId="0" xr:uid="{00000000-0006-0000-0200-000009000000}">
      <text>
        <r>
          <rPr>
            <b/>
            <sz val="9"/>
            <color indexed="81"/>
            <rFont val="Tahoma"/>
            <family val="2"/>
          </rPr>
          <t>Robert Shuffield:</t>
        </r>
        <r>
          <rPr>
            <sz val="9"/>
            <color indexed="81"/>
            <rFont val="Tahoma"/>
            <family val="2"/>
          </rPr>
          <t xml:space="preserve">
1Q19 Increasing underlying working capital benefit to match guidance of $54MM in other operating cash flows</t>
        </r>
      </text>
    </comment>
    <comment ref="DX112" authorId="0" shapeId="0" xr:uid="{5FC8FBB1-6F20-4678-8CD4-6ECB9C952BB0}">
      <text>
        <r>
          <rPr>
            <b/>
            <sz val="9"/>
            <color indexed="81"/>
            <rFont val="Tahoma"/>
            <family val="2"/>
          </rPr>
          <t>Spencer Kurn:</t>
        </r>
        <r>
          <rPr>
            <sz val="9"/>
            <color indexed="81"/>
            <rFont val="Tahoma"/>
            <family val="2"/>
          </rPr>
          <t xml:space="preserve">
Assume working capital benefit of $100MM from BSS/OSS migration in Q3</t>
        </r>
      </text>
    </comment>
    <comment ref="EA116" authorId="0" shapeId="0" xr:uid="{17CBEDB2-191D-4DFA-A965-98DD7142F33E}">
      <text>
        <r>
          <rPr>
            <b/>
            <sz val="9"/>
            <color indexed="81"/>
            <rFont val="Tahoma"/>
            <family val="2"/>
          </rPr>
          <t>Spencer Kurn:</t>
        </r>
        <r>
          <rPr>
            <sz val="9"/>
            <color indexed="81"/>
            <rFont val="Tahoma"/>
            <family val="2"/>
          </rPr>
          <t xml:space="preserve">
4Q19: ATUS announced acquisition of Service Electric for $150MM; expect to close by Q3; drives $45-50MM of annualized revenue</t>
        </r>
      </text>
    </comment>
    <comment ref="EC116" authorId="0" shapeId="0" xr:uid="{2EEFE9DB-9665-4030-8F7D-2D2097901F13}">
      <text>
        <r>
          <rPr>
            <b/>
            <sz val="9"/>
            <color indexed="81"/>
            <rFont val="Tahoma"/>
            <family val="2"/>
          </rPr>
          <t>Spencer Kurn:</t>
        </r>
        <r>
          <rPr>
            <sz val="9"/>
            <color indexed="81"/>
            <rFont val="Tahoma"/>
            <family val="2"/>
          </rPr>
          <t xml:space="preserve">
$1.1BN in cash proceeds from sale of Lightpath </t>
        </r>
      </text>
    </comment>
    <comment ref="EF116" authorId="0" shapeId="0" xr:uid="{6E194C44-7CE7-4995-88FD-F2BEF655CFBB}">
      <text>
        <r>
          <rPr>
            <b/>
            <sz val="9"/>
            <color indexed="81"/>
            <rFont val="Tahoma"/>
            <family val="2"/>
          </rPr>
          <t>Spencer Kurn:</t>
        </r>
        <r>
          <rPr>
            <sz val="9"/>
            <color indexed="81"/>
            <rFont val="Tahoma"/>
            <family val="2"/>
          </rPr>
          <t xml:space="preserve">
Assume Morris Broadband  acquisition closes in 2Q21 (announced 3/1/21)</t>
        </r>
      </text>
    </comment>
    <comment ref="EI117" authorId="2" shapeId="0" xr:uid="{CFCB70D3-1EEC-4B8A-B15C-5B6B6407BF6E}">
      <text>
        <r>
          <rPr>
            <b/>
            <sz val="9"/>
            <color indexed="81"/>
            <rFont val="Tahoma"/>
            <family val="2"/>
          </rPr>
          <t>Vikash Harlalka:</t>
        </r>
        <r>
          <rPr>
            <sz val="9"/>
            <color indexed="81"/>
            <rFont val="Tahoma"/>
            <family val="2"/>
          </rPr>
          <t xml:space="preserve">
Guided to $1.3BN</t>
        </r>
      </text>
    </comment>
    <comment ref="EN117" authorId="2" shapeId="0" xr:uid="{5E19C3B2-A91E-4AFE-94B3-C6986CA2F567}">
      <text>
        <r>
          <rPr>
            <b/>
            <sz val="9"/>
            <color indexed="81"/>
            <rFont val="Tahoma"/>
            <family val="2"/>
          </rPr>
          <t>Vikash Harlalka:</t>
        </r>
        <r>
          <rPr>
            <sz val="9"/>
            <color indexed="81"/>
            <rFont val="Tahoma"/>
            <family val="2"/>
          </rPr>
          <t xml:space="preserve">
Guided to $1.7-$1.8BN</t>
        </r>
      </text>
    </comment>
    <comment ref="DP123" authorId="0" shapeId="0" xr:uid="{00000000-0006-0000-0200-00000A000000}">
      <text>
        <r>
          <rPr>
            <b/>
            <sz val="9"/>
            <color indexed="81"/>
            <rFont val="Tahoma"/>
            <family val="2"/>
          </rPr>
          <t>Spencer Kurn:</t>
        </r>
        <r>
          <rPr>
            <sz val="9"/>
            <color indexed="81"/>
            <rFont val="Tahoma"/>
            <family val="2"/>
          </rPr>
          <t xml:space="preserve">
ATUS raises $2.5BN debt on 1/16/18; proceeds are $1.5BN dividend and refinancing $1BN of CVC debt</t>
        </r>
      </text>
    </comment>
    <comment ref="DT123" authorId="0" shapeId="0" xr:uid="{00000000-0006-0000-0200-00000B000000}">
      <text>
        <r>
          <rPr>
            <b/>
            <sz val="9"/>
            <color indexed="81"/>
            <rFont val="Tahoma"/>
            <family val="2"/>
          </rPr>
          <t>Spencer Kurn:</t>
        </r>
        <r>
          <rPr>
            <sz val="9"/>
            <color indexed="81"/>
            <rFont val="Tahoma"/>
            <family val="2"/>
          </rPr>
          <t xml:space="preserve">
Assume use excess cash to repurchase shares to maintain leverage of in range of 4.5-5.0x</t>
        </r>
      </text>
    </comment>
    <comment ref="DU123" authorId="1" shapeId="0" xr:uid="{00000000-0006-0000-0200-00000C000000}">
      <text>
        <r>
          <rPr>
            <b/>
            <sz val="9"/>
            <color indexed="81"/>
            <rFont val="Tahoma"/>
            <family val="2"/>
          </rPr>
          <t>Robert Shuffield:</t>
        </r>
        <r>
          <rPr>
            <sz val="9"/>
            <color indexed="81"/>
            <rFont val="Tahoma"/>
            <family val="2"/>
          </rPr>
          <t xml:space="preserve">
$1BN TLB Add-on
https://www.sec.gov/Archives/edgar/data/1702780/000110465919006739/a19-4160_1ex10d1.htm</t>
        </r>
      </text>
    </comment>
    <comment ref="DY123" authorId="0" shapeId="0" xr:uid="{00000000-0006-0000-0200-00000D000000}">
      <text>
        <r>
          <rPr>
            <b/>
            <sz val="9"/>
            <color indexed="81"/>
            <rFont val="Tahoma"/>
            <family val="2"/>
          </rPr>
          <t>Spencer Kurn:</t>
        </r>
        <r>
          <rPr>
            <sz val="9"/>
            <color indexed="81"/>
            <rFont val="Tahoma"/>
            <family val="2"/>
          </rPr>
          <t xml:space="preserve">
Assume use excess cash to repurchase shares to maintain leverage of in range of 4.5-5.0x</t>
        </r>
      </text>
    </comment>
    <comment ref="EB123" authorId="0" shapeId="0" xr:uid="{88B274EC-B300-4F68-BA71-7352595577F0}">
      <text>
        <r>
          <rPr>
            <b/>
            <sz val="9"/>
            <color indexed="81"/>
            <rFont val="Tahoma"/>
            <family val="2"/>
          </rPr>
          <t>Spencer Kurn:</t>
        </r>
        <r>
          <rPr>
            <sz val="9"/>
            <color indexed="81"/>
            <rFont val="Tahoma"/>
            <family val="2"/>
          </rPr>
          <t xml:space="preserve">
Raised $2.7BN on 10/3 to refinance $2.7BN that becomes callable on 10/15/20
Raised $1.465BN lightpath financing on 9/16/20; assume refinance in Q4</t>
        </r>
      </text>
    </comment>
    <comment ref="ED123" authorId="0" shapeId="0" xr:uid="{18D67DC9-DECE-4B08-A9E1-79F755E973E8}">
      <text>
        <r>
          <rPr>
            <b/>
            <sz val="9"/>
            <color indexed="81"/>
            <rFont val="Tahoma"/>
            <family val="2"/>
          </rPr>
          <t>Spencer Kurn:</t>
        </r>
        <r>
          <rPr>
            <sz val="9"/>
            <color indexed="81"/>
            <rFont val="Tahoma"/>
            <family val="2"/>
          </rPr>
          <t xml:space="preserve">
Assume use excess cash to repurchase shares to maintain leverage of in range of 4.5-5.0x</t>
        </r>
      </text>
    </comment>
    <comment ref="DL124" authorId="0" shapeId="0" xr:uid="{00000000-0006-0000-0200-00000E000000}">
      <text>
        <r>
          <rPr>
            <b/>
            <sz val="9"/>
            <color indexed="81"/>
            <rFont val="Tahoma"/>
            <family val="2"/>
          </rPr>
          <t>Spencer Kurn:</t>
        </r>
        <r>
          <rPr>
            <sz val="9"/>
            <color indexed="81"/>
            <rFont val="Tahoma"/>
            <family val="2"/>
          </rPr>
          <t xml:space="preserve">
The pro forma and pro forma as adjusted amounts reflect the conversion of notes payable to affiliates and related parties of $1,750,000 to shares of common stock of the Company.</t>
        </r>
      </text>
    </comment>
    <comment ref="DP124" authorId="0" shapeId="0" xr:uid="{00000000-0006-0000-0200-00000F000000}">
      <text>
        <r>
          <rPr>
            <b/>
            <sz val="9"/>
            <color indexed="81"/>
            <rFont val="Tahoma"/>
            <family val="2"/>
          </rPr>
          <t>Spencer Kurn:</t>
        </r>
        <r>
          <rPr>
            <sz val="9"/>
            <color indexed="81"/>
            <rFont val="Tahoma"/>
            <family val="2"/>
          </rPr>
          <t xml:space="preserve">
ATUS raises $2.5BN debt on 1/16/18; proceeds are $1.5BN dividend and refinancing $1BN of CVC debt</t>
        </r>
      </text>
    </comment>
    <comment ref="DU124" authorId="1" shapeId="0" xr:uid="{00000000-0006-0000-0200-000010000000}">
      <text>
        <r>
          <rPr>
            <b/>
            <sz val="9"/>
            <color indexed="81"/>
            <rFont val="Tahoma"/>
            <family val="2"/>
          </rPr>
          <t>Robert Shuffield:</t>
        </r>
        <r>
          <rPr>
            <sz val="9"/>
            <color indexed="81"/>
            <rFont val="Tahoma"/>
            <family val="2"/>
          </rPr>
          <t xml:space="preserve">
$1.8BN '23 10.125% notes bought back @ 107.594
$526MM '19 6.5% notes refinanced
Note 21: https://www.sec.gov/Archives/edgar/data/1702780/000162828019002370/a2018123110-kalticeusa.htm
https://www.sec.gov/Archives/edgar/data/1702780/000110465919009224/a19-4961_18k.htm</t>
        </r>
      </text>
    </comment>
    <comment ref="EB124" authorId="0" shapeId="0" xr:uid="{D2A3F75C-7ADF-4888-BDB6-D34FFE3DE246}">
      <text>
        <r>
          <rPr>
            <b/>
            <sz val="9"/>
            <color indexed="81"/>
            <rFont val="Tahoma"/>
            <family val="2"/>
          </rPr>
          <t>Spencer Kurn:</t>
        </r>
        <r>
          <rPr>
            <sz val="9"/>
            <color indexed="81"/>
            <rFont val="Tahoma"/>
            <family val="2"/>
          </rPr>
          <t xml:space="preserve">
Raised $2.7BN on 10/3 to refinance $2.7BN that becomes callable on 10/15/20
Raised $1.465BN lightpath financing on 9/16/20; assume refinance in Q4</t>
        </r>
      </text>
    </comment>
    <comment ref="DU125" authorId="1" shapeId="0" xr:uid="{00000000-0006-0000-0200-000011000000}">
      <text>
        <r>
          <rPr>
            <b/>
            <sz val="9"/>
            <color indexed="81"/>
            <rFont val="Tahoma"/>
            <family val="2"/>
          </rPr>
          <t>Robert Shuffield:</t>
        </r>
        <r>
          <rPr>
            <sz val="9"/>
            <color indexed="81"/>
            <rFont val="Tahoma"/>
            <family val="2"/>
          </rPr>
          <t xml:space="preserve">
$1.75BN 6.5% '29 notes
issued at 101.75 + plug to get to -$340MM in CFI
https://www.sec.gov/Archives/edgar/data/1702780/000110465919008466/a19-4781_18k.htm</t>
        </r>
      </text>
    </comment>
    <comment ref="DL130" authorId="0" shapeId="0" xr:uid="{00000000-0006-0000-0200-000012000000}">
      <text>
        <r>
          <rPr>
            <b/>
            <sz val="9"/>
            <color indexed="81"/>
            <rFont val="Tahoma"/>
            <family val="2"/>
          </rPr>
          <t>Spencer Kurn:</t>
        </r>
        <r>
          <rPr>
            <sz val="9"/>
            <color indexed="81"/>
            <rFont val="Tahoma"/>
            <family val="2"/>
          </rPr>
          <t xml:space="preserve">
Distributions to shareholders: $170MM in April 17; another $670MM before transaction closes
Assume midpoint of the range for primary shares ($29)</t>
        </r>
      </text>
    </comment>
    <comment ref="DQ130" authorId="0" shapeId="0" xr:uid="{00000000-0006-0000-0200-000013000000}">
      <text>
        <r>
          <rPr>
            <b/>
            <sz val="9"/>
            <color indexed="81"/>
            <rFont val="Tahoma"/>
            <family val="2"/>
          </rPr>
          <t>Spencer Kurn:</t>
        </r>
        <r>
          <rPr>
            <sz val="9"/>
            <color indexed="81"/>
            <rFont val="Tahoma"/>
            <family val="2"/>
          </rPr>
          <t xml:space="preserve">
Special $1.5BN dividend to NV shareholders</t>
        </r>
      </text>
    </comment>
    <comment ref="DR131" authorId="0" shapeId="0" xr:uid="{00000000-0006-0000-0200-000014000000}">
      <text>
        <r>
          <rPr>
            <b/>
            <sz val="9"/>
            <color indexed="81"/>
            <rFont val="Tahoma"/>
            <family val="2"/>
          </rPr>
          <t>Spencer Kurn:</t>
        </r>
        <r>
          <rPr>
            <sz val="9"/>
            <color indexed="81"/>
            <rFont val="Tahoma"/>
            <family val="2"/>
          </rPr>
          <t xml:space="preserve">
Assume modest share repurchases in 3Q18 based on comments at conferences</t>
        </r>
      </text>
    </comment>
    <comment ref="DS131" authorId="3" shapeId="0" xr:uid="{00000000-0006-0000-0200-000015000000}">
      <text>
        <r>
          <rPr>
            <b/>
            <sz val="9"/>
            <color indexed="81"/>
            <rFont val="Tahoma"/>
            <family val="2"/>
          </rPr>
          <t>Vivek Stalam:</t>
        </r>
        <r>
          <rPr>
            <sz val="9"/>
            <color indexed="81"/>
            <rFont val="Tahoma"/>
            <family val="2"/>
          </rPr>
          <t xml:space="preserve">
reported</t>
        </r>
      </text>
    </comment>
    <comment ref="DU131" authorId="1" shapeId="0" xr:uid="{00000000-0006-0000-0200-000016000000}">
      <text>
        <r>
          <rPr>
            <b/>
            <sz val="9"/>
            <color indexed="81"/>
            <rFont val="Tahoma"/>
            <family val="2"/>
          </rPr>
          <t>Robert Shuffield:</t>
        </r>
        <r>
          <rPr>
            <sz val="9"/>
            <color indexed="81"/>
            <rFont val="Tahoma"/>
            <family val="2"/>
          </rPr>
          <t xml:space="preserve">
19-03-03; 10-K suggets through Feb. repurchases of 11MM shares with 7MM going to the BC /  CPPIB sale; based on weighted aberage of ~$16.70 and $21.50 for the 11 and 7MM shares respectively; come to ~$330MM in repurchases in 1Q</t>
        </r>
      </text>
    </comment>
    <comment ref="DV131" authorId="0" shapeId="0" xr:uid="{00000000-0006-0000-0200-000017000000}">
      <text>
        <r>
          <rPr>
            <b/>
            <sz val="9"/>
            <color indexed="81"/>
            <rFont val="Tahoma"/>
            <family val="2"/>
          </rPr>
          <t>Spencer Kurn:</t>
        </r>
        <r>
          <rPr>
            <sz val="9"/>
            <color indexed="81"/>
            <rFont val="Tahoma"/>
            <family val="2"/>
          </rPr>
          <t xml:space="preserve">
Updated 6/27: detailed analysis of buybacks suggests 25mm shares repurcased in 2Q19, vs consensus at 11mm.  </t>
        </r>
      </text>
    </comment>
    <comment ref="DW131" authorId="0" shapeId="0" xr:uid="{00000000-0006-0000-0200-000018000000}">
      <text>
        <r>
          <rPr>
            <b/>
            <sz val="9"/>
            <color indexed="81"/>
            <rFont val="Tahoma"/>
            <family val="2"/>
          </rPr>
          <t>Spencer Kurn:</t>
        </r>
        <r>
          <rPr>
            <sz val="9"/>
            <color indexed="81"/>
            <rFont val="Tahoma"/>
            <family val="2"/>
          </rPr>
          <t xml:space="preserve">
Estimate repurchases of $200MM in July, plus 
BC Partners &amp; CPP selling 20MM shares; Altice elected to repurchase 1.8MM shares for ~$50MM.  Bought another $50MM from Dragi.  </t>
        </r>
      </text>
    </comment>
    <comment ref="DY131" authorId="1" shapeId="0" xr:uid="{00000000-0006-0000-0200-000019000000}">
      <text>
        <r>
          <rPr>
            <b/>
            <sz val="9"/>
            <color indexed="81"/>
            <rFont val="Tahoma"/>
            <family val="2"/>
          </rPr>
          <t xml:space="preserve">Vivek Stalam: </t>
        </r>
        <r>
          <rPr>
            <sz val="9"/>
            <color indexed="81"/>
            <rFont val="Tahoma"/>
            <family val="2"/>
          </rPr>
          <t>$1.5BN still the guide post-2Q</t>
        </r>
        <r>
          <rPr>
            <b/>
            <sz val="9"/>
            <color indexed="81"/>
            <rFont val="Tahoma"/>
            <family val="2"/>
          </rPr>
          <t xml:space="preserve">
Robert Shuffield:</t>
        </r>
        <r>
          <rPr>
            <sz val="9"/>
            <color indexed="81"/>
            <rFont val="Tahoma"/>
            <family val="2"/>
          </rPr>
          <t xml:space="preserve">
Post 1Q19 Call: Want to repurchase $1.5BN. When pressed about capacity above $1.5bn; mention that they may continue to repurchase and delever, but shares still trading at too low of a valuation ($21.50 as of call).</t>
        </r>
      </text>
    </comment>
    <comment ref="DZ131" authorId="3" shapeId="0" xr:uid="{F61FEAB4-810E-49E8-A0E3-472328A2C4FB}">
      <text>
        <r>
          <rPr>
            <b/>
            <sz val="9"/>
            <color indexed="81"/>
            <rFont val="Tahoma"/>
            <family val="2"/>
          </rPr>
          <t>Spencer Kurn:</t>
        </r>
        <r>
          <rPr>
            <sz val="9"/>
            <color indexed="81"/>
            <rFont val="Tahoma"/>
            <family val="2"/>
          </rPr>
          <t xml:space="preserve">
4Q19: $1.7BN repurchase for FY2020; did $200MM YTD (January) already</t>
        </r>
      </text>
    </comment>
    <comment ref="EA131" authorId="0" shapeId="0" xr:uid="{DB869053-28FE-48B6-9762-A506D319D7A9}">
      <text>
        <r>
          <rPr>
            <b/>
            <sz val="9"/>
            <color indexed="81"/>
            <rFont val="Tahoma"/>
            <family val="2"/>
          </rPr>
          <t>Spencer Kurn:</t>
        </r>
        <r>
          <rPr>
            <sz val="9"/>
            <color indexed="81"/>
            <rFont val="Tahoma"/>
            <family val="2"/>
          </rPr>
          <t xml:space="preserve">
1Q20 earnings: repurchased $1BN YTD</t>
        </r>
      </text>
    </comment>
    <comment ref="EC131" authorId="0" shapeId="0" xr:uid="{7E2BB5C7-4FA0-467F-98A3-1469B4FB49E1}">
      <text>
        <r>
          <rPr>
            <b/>
            <sz val="9"/>
            <color indexed="81"/>
            <rFont val="Tahoma"/>
            <family val="2"/>
          </rPr>
          <t>Spencer Kurn:</t>
        </r>
        <r>
          <rPr>
            <sz val="9"/>
            <color indexed="81"/>
            <rFont val="Tahoma"/>
            <family val="2"/>
          </rPr>
          <t xml:space="preserve">
Announced $2.5BN repurchases in December 
Net cash proceeds of $1.1BN from Lightpath deal, closing 4Q20.  Assume use vast majority of cash for share repurchases, 4Q20 at 5.0x net debt / EBITDA</t>
        </r>
      </text>
    </comment>
    <comment ref="ED131" authorId="0" shapeId="0" xr:uid="{BAFEE49C-9C17-4B5C-995C-B27841297DF5}">
      <text>
        <r>
          <rPr>
            <b/>
            <sz val="9"/>
            <color indexed="81"/>
            <rFont val="Tahoma"/>
            <family val="2"/>
          </rPr>
          <t>Spencer Kurn:</t>
        </r>
        <r>
          <rPr>
            <sz val="9"/>
            <color indexed="81"/>
            <rFont val="Tahoma"/>
            <family val="2"/>
          </rPr>
          <t xml:space="preserve">
3Q20: guidance increased to $2BN before proceeds from Lightpath; potentially $3.1BN with lightpath.
4Q19: 2020 guidance of $1.7BN</t>
        </r>
      </text>
    </comment>
    <comment ref="DS144" authorId="1" shapeId="0" xr:uid="{00000000-0006-0000-0200-00001A000000}">
      <text>
        <r>
          <rPr>
            <b/>
            <sz val="9"/>
            <color indexed="81"/>
            <rFont val="Tahoma"/>
            <family val="2"/>
          </rPr>
          <t>Robert Shuffield:</t>
        </r>
        <r>
          <rPr>
            <sz val="9"/>
            <color indexed="81"/>
            <rFont val="Tahoma"/>
            <family val="2"/>
          </rPr>
          <t xml:space="preserve">
Expect EBITDA increase to be offset by capex benefit; then non-cash interest unwind drives increase in FCF</t>
        </r>
      </text>
    </comment>
    <comment ref="DP159" authorId="0" shapeId="0" xr:uid="{00000000-0006-0000-0200-00001B000000}">
      <text>
        <r>
          <rPr>
            <b/>
            <sz val="9"/>
            <color indexed="81"/>
            <rFont val="Tahoma"/>
            <family val="2"/>
          </rPr>
          <t>Spencer Kurn:</t>
        </r>
        <r>
          <rPr>
            <sz val="9"/>
            <color indexed="81"/>
            <rFont val="Tahoma"/>
            <family val="2"/>
          </rPr>
          <t xml:space="preserve">
Federal corporate tax rate lowered to 21%, assume 25% including state/local tax</t>
        </r>
      </text>
    </comment>
    <comment ref="DK216" authorId="1" shapeId="0" xr:uid="{00000000-0006-0000-0200-00001C000000}">
      <text>
        <r>
          <rPr>
            <b/>
            <sz val="9"/>
            <color indexed="81"/>
            <rFont val="Tahoma"/>
            <family val="2"/>
          </rPr>
          <t>Robert Shuffield:</t>
        </r>
        <r>
          <rPr>
            <sz val="9"/>
            <color indexed="81"/>
            <rFont val="Tahoma"/>
            <family val="2"/>
          </rPr>
          <t xml:space="preserve">
Includes $30MM of management fees added back</t>
        </r>
      </text>
    </comment>
    <comment ref="DL216" authorId="1" shapeId="0" xr:uid="{00000000-0006-0000-0200-00001D000000}">
      <text>
        <r>
          <rPr>
            <b/>
            <sz val="9"/>
            <color indexed="81"/>
            <rFont val="Tahoma"/>
            <family val="2"/>
          </rPr>
          <t>Robert Shuffield:</t>
        </r>
        <r>
          <rPr>
            <sz val="9"/>
            <color indexed="81"/>
            <rFont val="Tahoma"/>
            <family val="2"/>
          </rPr>
          <t xml:space="preserve">
Includes $30MM of management fees added back</t>
        </r>
      </text>
    </comment>
    <comment ref="DM216" authorId="1" shapeId="0" xr:uid="{00000000-0006-0000-0200-00001E000000}">
      <text>
        <r>
          <rPr>
            <b/>
            <sz val="9"/>
            <color indexed="81"/>
            <rFont val="Tahoma"/>
            <family val="2"/>
          </rPr>
          <t>Robert Shuffield:</t>
        </r>
        <r>
          <rPr>
            <sz val="9"/>
            <color indexed="81"/>
            <rFont val="Tahoma"/>
            <family val="2"/>
          </rPr>
          <t xml:space="preserve">
Includes $30MM of management fees added back</t>
        </r>
      </text>
    </comment>
    <comment ref="DN216" authorId="1" shapeId="0" xr:uid="{00000000-0006-0000-0200-00001F000000}">
      <text>
        <r>
          <rPr>
            <b/>
            <sz val="9"/>
            <color indexed="81"/>
            <rFont val="Tahoma"/>
            <family val="2"/>
          </rPr>
          <t>Robert Shuffield:</t>
        </r>
        <r>
          <rPr>
            <sz val="9"/>
            <color indexed="81"/>
            <rFont val="Tahoma"/>
            <family val="2"/>
          </rPr>
          <t xml:space="preserve">
Includes $30MM of management fees added back</t>
        </r>
      </text>
    </comment>
    <comment ref="DR217" authorId="0" shapeId="0" xr:uid="{00000000-0006-0000-0200-000020000000}">
      <text>
        <r>
          <rPr>
            <b/>
            <sz val="9"/>
            <color indexed="81"/>
            <rFont val="Tahoma"/>
            <family val="2"/>
          </rPr>
          <t>Spencer Kurn:</t>
        </r>
        <r>
          <rPr>
            <sz val="9"/>
            <color indexed="81"/>
            <rFont val="Tahoma"/>
            <family val="2"/>
          </rPr>
          <t xml:space="preserve">
Assume ATUS delevers to high end of target range of 4.5-5.0x after paying special dividend in 2Q18</t>
        </r>
      </text>
    </comment>
    <comment ref="EC217" authorId="4" shapeId="0" xr:uid="{B64AE965-05CD-4DC0-82AF-E95EFCEBA456}">
      <text>
        <r>
          <rPr>
            <b/>
            <sz val="9"/>
            <color indexed="81"/>
            <rFont val="Tahoma"/>
            <family val="2"/>
          </rPr>
          <t>Philip Burnett:</t>
        </r>
        <r>
          <rPr>
            <sz val="9"/>
            <color indexed="81"/>
            <rFont val="Tahoma"/>
            <family val="2"/>
          </rPr>
          <t xml:space="preserve">
Targeting leverage of 4.5-5.0x by year-end</t>
        </r>
      </text>
    </comment>
    <comment ref="ED217" authorId="0" shapeId="0" xr:uid="{A70B9E6C-32A7-4891-9DDD-009178E59C46}">
      <text>
        <r>
          <rPr>
            <b/>
            <sz val="9"/>
            <color indexed="81"/>
            <rFont val="Tahoma"/>
            <family val="2"/>
          </rPr>
          <t>Spencer Kurn:</t>
        </r>
        <r>
          <rPr>
            <sz val="9"/>
            <color indexed="81"/>
            <rFont val="Tahoma"/>
            <family val="2"/>
          </rPr>
          <t xml:space="preserve">
4Q19: 2020 guidance target 4.5-5.0x leverage</t>
        </r>
      </text>
    </comment>
    <comment ref="EE217" authorId="4" shapeId="0" xr:uid="{F061C158-ABF8-45E4-ABA4-816C45BBCD65}">
      <text>
        <r>
          <rPr>
            <b/>
            <sz val="9"/>
            <color indexed="81"/>
            <rFont val="Tahoma"/>
            <family val="2"/>
          </rPr>
          <t>Philip Burnett:</t>
        </r>
        <r>
          <rPr>
            <sz val="9"/>
            <color indexed="81"/>
            <rFont val="Tahoma"/>
            <family val="2"/>
          </rPr>
          <t xml:space="preserve">
Targeting leverage of 4.5-5.0x by year-end</t>
        </r>
      </text>
    </comment>
    <comment ref="EF217" authorId="0" shapeId="0" xr:uid="{5AEABA57-33BB-47C4-83D7-56C9145F2EA7}">
      <text>
        <r>
          <rPr>
            <b/>
            <sz val="9"/>
            <color indexed="81"/>
            <rFont val="Tahoma"/>
            <family val="2"/>
          </rPr>
          <t>Spencer Kurn:</t>
        </r>
        <r>
          <rPr>
            <sz val="9"/>
            <color indexed="81"/>
            <rFont val="Tahoma"/>
            <family val="2"/>
          </rPr>
          <t xml:space="preserve">
Target leverage: 4.5-5.0x</t>
        </r>
      </text>
    </comment>
    <comment ref="EG217" authorId="0" shapeId="0" xr:uid="{4F2CD4F8-FD26-44FF-9D75-CEA54CD07504}">
      <text>
        <r>
          <rPr>
            <b/>
            <sz val="9"/>
            <color indexed="81"/>
            <rFont val="Tahoma"/>
            <family val="2"/>
          </rPr>
          <t>Spencer Kurn:</t>
        </r>
        <r>
          <rPr>
            <sz val="9"/>
            <color indexed="81"/>
            <rFont val="Tahoma"/>
            <family val="2"/>
          </rPr>
          <t xml:space="preserve">
Target leverage: 4.5-5.0x</t>
        </r>
      </text>
    </comment>
    <comment ref="EH217" authorId="0" shapeId="0" xr:uid="{84FBD3B7-7535-4CDA-9CF0-4099E60A4BB8}">
      <text>
        <r>
          <rPr>
            <b/>
            <sz val="9"/>
            <color indexed="81"/>
            <rFont val="Tahoma"/>
            <family val="2"/>
          </rPr>
          <t>Spencer Kurn:</t>
        </r>
        <r>
          <rPr>
            <sz val="9"/>
            <color indexed="81"/>
            <rFont val="Tahoma"/>
            <family val="2"/>
          </rPr>
          <t xml:space="preserve">
Target leverage: 4.5-5.0x</t>
        </r>
      </text>
    </comment>
    <comment ref="EI217" authorId="0" shapeId="0" xr:uid="{688FC27B-8366-44CB-919E-FFA958373D29}">
      <text>
        <r>
          <rPr>
            <b/>
            <sz val="9"/>
            <color indexed="81"/>
            <rFont val="Tahoma"/>
            <family val="2"/>
          </rPr>
          <t>Spencer Kurn:</t>
        </r>
        <r>
          <rPr>
            <sz val="9"/>
            <color indexed="81"/>
            <rFont val="Tahoma"/>
            <family val="2"/>
          </rPr>
          <t xml:space="preserve">
Target leverage: 4.5-5.0x</t>
        </r>
      </text>
    </comment>
    <comment ref="EJ217" authorId="0" shapeId="0" xr:uid="{22034787-632F-48D9-9CC0-458C30BE94B5}">
      <text>
        <r>
          <rPr>
            <b/>
            <sz val="9"/>
            <color indexed="81"/>
            <rFont val="Tahoma"/>
            <family val="2"/>
          </rPr>
          <t>Spencer Kurn:</t>
        </r>
        <r>
          <rPr>
            <sz val="9"/>
            <color indexed="81"/>
            <rFont val="Tahoma"/>
            <family val="2"/>
          </rPr>
          <t xml:space="preserve">
Target leverage: 4.5-5.0x</t>
        </r>
      </text>
    </comment>
    <comment ref="EK217" authorId="0" shapeId="0" xr:uid="{7E97BE43-4B6D-4402-96D9-F5FD4F0B37B1}">
      <text>
        <r>
          <rPr>
            <b/>
            <sz val="9"/>
            <color indexed="81"/>
            <rFont val="Tahoma"/>
            <family val="2"/>
          </rPr>
          <t>Spencer Kurn:</t>
        </r>
        <r>
          <rPr>
            <sz val="9"/>
            <color indexed="81"/>
            <rFont val="Tahoma"/>
            <family val="2"/>
          </rPr>
          <t xml:space="preserve">
Target leverage: 4.5-5.0x</t>
        </r>
      </text>
    </comment>
    <comment ref="DL223" authorId="0" shapeId="0" xr:uid="{00000000-0006-0000-0200-000021000000}">
      <text>
        <r>
          <rPr>
            <b/>
            <sz val="9"/>
            <color indexed="81"/>
            <rFont val="Tahoma"/>
            <family val="2"/>
          </rPr>
          <t>Spencer Kurn:</t>
        </r>
        <r>
          <rPr>
            <sz val="9"/>
            <color indexed="81"/>
            <rFont val="Tahoma"/>
            <family val="2"/>
          </rPr>
          <t xml:space="preserve">
Repay shareholder loan in Q2 elevating interest expense in Q2 and Q3
Refinanced debt in April bringing down average for US to c.6.5% </t>
        </r>
      </text>
    </comment>
    <comment ref="DN223" authorId="0" shapeId="0" xr:uid="{00000000-0006-0000-0200-000022000000}">
      <text>
        <r>
          <rPr>
            <b/>
            <sz val="9"/>
            <color indexed="81"/>
            <rFont val="Tahoma"/>
            <family val="2"/>
          </rPr>
          <t>Spencer Kurn:</t>
        </r>
        <r>
          <rPr>
            <sz val="9"/>
            <color indexed="81"/>
            <rFont val="Tahoma"/>
            <family val="2"/>
          </rPr>
          <t xml:space="preserve">
4Q17 earnings: WACD of 6.2%
Refinanced debt on 1/16/18: weighted average cost of debt falls from 6.4% to 6.1%</t>
        </r>
      </text>
    </comment>
    <comment ref="DP223" authorId="0" shapeId="0" xr:uid="{00000000-0006-0000-0200-000023000000}">
      <text>
        <r>
          <rPr>
            <b/>
            <sz val="9"/>
            <color indexed="81"/>
            <rFont val="Tahoma"/>
            <family val="2"/>
          </rPr>
          <t>Spencer Kurn:</t>
        </r>
        <r>
          <rPr>
            <sz val="9"/>
            <color indexed="81"/>
            <rFont val="Tahoma"/>
            <family val="2"/>
          </rPr>
          <t xml:space="preserve">
4Q17 earnings: WACD of 6.2%; Add ~7.5% $1.5BN to fund dividend
Refinanced debt on 1/16/18: weighted average cost of debt falls from 6.4% to 6.1%</t>
        </r>
      </text>
    </comment>
    <comment ref="DL224" authorId="0" shapeId="0" xr:uid="{00000000-0006-0000-0200-000024000000}">
      <text>
        <r>
          <rPr>
            <b/>
            <sz val="9"/>
            <color indexed="81"/>
            <rFont val="Tahoma"/>
            <family val="2"/>
          </rPr>
          <t>Spencer Kurn:</t>
        </r>
        <r>
          <rPr>
            <sz val="9"/>
            <color indexed="81"/>
            <rFont val="Tahoma"/>
            <family val="2"/>
          </rPr>
          <t xml:space="preserve">
IR guidance: ~$450MM in Q2 and Q3; $250MM in Q4</t>
        </r>
      </text>
    </comment>
    <comment ref="DM224" authorId="0" shapeId="0" xr:uid="{00000000-0006-0000-0200-000025000000}">
      <text>
        <r>
          <rPr>
            <b/>
            <sz val="9"/>
            <color indexed="81"/>
            <rFont val="Tahoma"/>
            <family val="2"/>
          </rPr>
          <t>Spencer Kurn:</t>
        </r>
        <r>
          <rPr>
            <sz val="9"/>
            <color indexed="81"/>
            <rFont val="Tahoma"/>
            <family val="2"/>
          </rPr>
          <t xml:space="preserve">
IR guidance: ~$450MM in Q2 and Q3; $250MM in Q4</t>
        </r>
      </text>
    </comment>
    <comment ref="DN224" authorId="0" shapeId="0" xr:uid="{00000000-0006-0000-0200-000026000000}">
      <text>
        <r>
          <rPr>
            <b/>
            <sz val="9"/>
            <color indexed="81"/>
            <rFont val="Tahoma"/>
            <family val="2"/>
          </rPr>
          <t>Spencer Kurn:</t>
        </r>
        <r>
          <rPr>
            <sz val="9"/>
            <color indexed="81"/>
            <rFont val="Tahoma"/>
            <family val="2"/>
          </rPr>
          <t xml:space="preserve">
IR guidance: ~$450MM in Q2 and Q3; $250MM in Q4</t>
        </r>
      </text>
    </comment>
    <comment ref="EA224" authorId="0" shapeId="0" xr:uid="{EE0E450E-0D4F-4DB2-9EE9-D161FEB584BA}">
      <text>
        <r>
          <rPr>
            <b/>
            <sz val="9"/>
            <color indexed="81"/>
            <rFont val="Tahoma"/>
            <family val="2"/>
          </rPr>
          <t>Spencer Kurn:</t>
        </r>
        <r>
          <rPr>
            <sz val="9"/>
            <color indexed="81"/>
            <rFont val="Tahoma"/>
            <family val="2"/>
          </rPr>
          <t xml:space="preserve">
6/2/20: refinanced $1.1BN of 5.375% notes at 4.125% and $625MM of 7.75% notes at 4.625%.  Runrate annual savings of $33MM</t>
        </r>
      </text>
    </comment>
    <comment ref="EB224" authorId="0" shapeId="0" xr:uid="{B393B283-A557-4CE0-8DE6-8DCCB3ABD551}">
      <text>
        <r>
          <rPr>
            <b/>
            <sz val="9"/>
            <color indexed="81"/>
            <rFont val="Tahoma"/>
            <family val="2"/>
          </rPr>
          <t>Spencer Kurn:</t>
        </r>
        <r>
          <rPr>
            <sz val="9"/>
            <color indexed="81"/>
            <rFont val="Tahoma"/>
            <family val="2"/>
          </rPr>
          <t xml:space="preserve">
6/2/20: refinanced $1.1BN of 5.375% notes at 4.125% and $625MM of 7.75% notes at 4.625%.  Runrate annual savings of $33MM</t>
        </r>
      </text>
    </comment>
    <comment ref="EC224" authorId="0" shapeId="0" xr:uid="{424EA87C-BAA8-4F77-9699-FACB69873AE5}">
      <text>
        <r>
          <rPr>
            <b/>
            <sz val="9"/>
            <color indexed="81"/>
            <rFont val="Tahoma"/>
            <family val="2"/>
          </rPr>
          <t>Spencer Kurn:</t>
        </r>
        <r>
          <rPr>
            <sz val="9"/>
            <color indexed="81"/>
            <rFont val="Tahoma"/>
            <family val="2"/>
          </rPr>
          <t xml:space="preserve">
Assume call $1.684BN of 10.875% and $1.0BN of 6.625% debt in October, refinance at 4%
Assume $10MM interest expense savings from refinancing $1.465BN in Lightpath debt</t>
        </r>
      </text>
    </comment>
    <comment ref="ED224" authorId="4" shapeId="0" xr:uid="{E28AAF19-6A57-4861-8428-FE362F69DADF}">
      <text>
        <r>
          <rPr>
            <b/>
            <sz val="9"/>
            <color indexed="81"/>
            <rFont val="Tahoma"/>
            <family val="2"/>
          </rPr>
          <t>Philip Burnett:</t>
        </r>
        <r>
          <rPr>
            <sz val="9"/>
            <color indexed="81"/>
            <rFont val="Tahoma"/>
            <family val="2"/>
          </rPr>
          <t xml:space="preserve">
"Inclusive of our June refinancing, we have achieved a run-rate of approximately $180m in interest savings through refinancings alone this year." </t>
        </r>
      </text>
    </comment>
    <comment ref="DL228" authorId="0" shapeId="0" xr:uid="{00000000-0006-0000-0200-000027000000}">
      <text>
        <r>
          <rPr>
            <b/>
            <sz val="9"/>
            <color indexed="81"/>
            <rFont val="Tahoma"/>
            <family val="2"/>
          </rPr>
          <t>Spencer Kurn:</t>
        </r>
        <r>
          <rPr>
            <sz val="9"/>
            <color indexed="81"/>
            <rFont val="Tahoma"/>
            <family val="2"/>
          </rPr>
          <t xml:space="preserve">
Repay shareholder loan in Q2 elevating interest expense in Q2 and Q3
Refinanced debt in April bringing down average for US to c.6.5% </t>
        </r>
      </text>
    </comment>
    <comment ref="DN228" authorId="0" shapeId="0" xr:uid="{00000000-0006-0000-0200-000028000000}">
      <text>
        <r>
          <rPr>
            <b/>
            <sz val="9"/>
            <color indexed="81"/>
            <rFont val="Tahoma"/>
            <family val="2"/>
          </rPr>
          <t>Spencer Kurn:</t>
        </r>
        <r>
          <rPr>
            <sz val="9"/>
            <color indexed="81"/>
            <rFont val="Tahoma"/>
            <family val="2"/>
          </rPr>
          <t xml:space="preserve">
4Q17 earnings: WACD of 6.2%
Refinanced debt on 1/16/18: weighted average cost of debt falls from 6.4% to 6.1%</t>
        </r>
      </text>
    </comment>
    <comment ref="DU228" authorId="1" shapeId="0" xr:uid="{00000000-0006-0000-0200-000029000000}">
      <text>
        <r>
          <rPr>
            <b/>
            <sz val="9"/>
            <color indexed="81"/>
            <rFont val="Tahoma"/>
            <family val="2"/>
          </rPr>
          <t>Robert Shuffield:</t>
        </r>
        <r>
          <rPr>
            <sz val="9"/>
            <color indexed="81"/>
            <rFont val="Tahoma"/>
            <family val="2"/>
          </rPr>
          <t xml:space="preserve">
$80MM of interest savings from transactions + $10MM from lower credit facility costs; $40MM of savings saved in 2019; $40MM in 2020 (coupon paid in 1Q 19)</t>
        </r>
      </text>
    </comment>
    <comment ref="DY228" authorId="1" shapeId="0" xr:uid="{00000000-0006-0000-0200-00002A000000}">
      <text>
        <r>
          <rPr>
            <b/>
            <sz val="9"/>
            <color indexed="81"/>
            <rFont val="Tahoma"/>
            <family val="2"/>
          </rPr>
          <t>Robert Shuffield:</t>
        </r>
        <r>
          <rPr>
            <sz val="9"/>
            <color indexed="81"/>
            <rFont val="Tahoma"/>
            <family val="2"/>
          </rPr>
          <t xml:space="preserve">
Reflects ~$20MM lower int. exp from lower gross debt and ~$100MM from opporunistic refinancings</t>
        </r>
      </text>
    </comment>
    <comment ref="ED228" authorId="1" shapeId="0" xr:uid="{862B7038-D33F-488D-BADC-F17D55B220A3}">
      <text>
        <r>
          <rPr>
            <b/>
            <sz val="9"/>
            <color indexed="81"/>
            <rFont val="Tahoma"/>
            <family val="2"/>
          </rPr>
          <t>Robert Shuffield:</t>
        </r>
        <r>
          <rPr>
            <sz val="9"/>
            <color indexed="81"/>
            <rFont val="Tahoma"/>
            <family val="2"/>
          </rPr>
          <t xml:space="preserve">
Reflects ~$20MM lower int. exp from lower gross debt and ~$100MM from opporunistic refinancings</t>
        </r>
      </text>
    </comment>
    <comment ref="DL229" authorId="0" shapeId="0" xr:uid="{00000000-0006-0000-0200-00002C000000}">
      <text>
        <r>
          <rPr>
            <b/>
            <sz val="9"/>
            <color indexed="81"/>
            <rFont val="Tahoma"/>
            <family val="2"/>
          </rPr>
          <t>Spencer Kurn:</t>
        </r>
        <r>
          <rPr>
            <sz val="9"/>
            <color indexed="81"/>
            <rFont val="Tahoma"/>
            <family val="2"/>
          </rPr>
          <t xml:space="preserve">
IR guidance: ~$450MM in Q2 and Q3; $250MM in Q4</t>
        </r>
      </text>
    </comment>
    <comment ref="DM229" authorId="0" shapeId="0" xr:uid="{00000000-0006-0000-0200-00002D000000}">
      <text>
        <r>
          <rPr>
            <b/>
            <sz val="9"/>
            <color indexed="81"/>
            <rFont val="Tahoma"/>
            <family val="2"/>
          </rPr>
          <t>Spencer Kurn:</t>
        </r>
        <r>
          <rPr>
            <sz val="9"/>
            <color indexed="81"/>
            <rFont val="Tahoma"/>
            <family val="2"/>
          </rPr>
          <t xml:space="preserve">
IR guidance: ~$450MM in Q2 and Q3; $250MM in Q4</t>
        </r>
      </text>
    </comment>
    <comment ref="DN229" authorId="0" shapeId="0" xr:uid="{00000000-0006-0000-0200-00002E000000}">
      <text>
        <r>
          <rPr>
            <b/>
            <sz val="9"/>
            <color indexed="81"/>
            <rFont val="Tahoma"/>
            <family val="2"/>
          </rPr>
          <t>Spencer Kurn:</t>
        </r>
        <r>
          <rPr>
            <sz val="9"/>
            <color indexed="81"/>
            <rFont val="Tahoma"/>
            <family val="2"/>
          </rPr>
          <t xml:space="preserve">
IR guidance: ~$450MM in Q2 and Q3; $250MM in Q4</t>
        </r>
      </text>
    </comment>
    <comment ref="DU229" authorId="1" shapeId="0" xr:uid="{00000000-0006-0000-0200-00002F000000}">
      <text>
        <r>
          <rPr>
            <b/>
            <sz val="9"/>
            <color indexed="81"/>
            <rFont val="Tahoma"/>
            <family val="2"/>
          </rPr>
          <t>Robert Shuffield:</t>
        </r>
        <r>
          <rPr>
            <sz val="9"/>
            <color indexed="81"/>
            <rFont val="Tahoma"/>
            <family val="2"/>
          </rPr>
          <t xml:space="preserve">
1Q19 Presentation; $475MM In cash interest</t>
        </r>
      </text>
    </comment>
    <comment ref="EI229" authorId="2" shapeId="0" xr:uid="{39272C49-03C5-432D-B779-89D6D85256E0}">
      <text>
        <r>
          <rPr>
            <b/>
            <sz val="9"/>
            <color indexed="81"/>
            <rFont val="Tahoma"/>
            <family val="2"/>
          </rPr>
          <t>Vikash Harlalka:</t>
        </r>
        <r>
          <rPr>
            <sz val="9"/>
            <color indexed="81"/>
            <rFont val="Tahoma"/>
            <family val="2"/>
          </rPr>
          <t xml:space="preserve">
4Q20 call - $1.2BN run rate</t>
        </r>
      </text>
    </comment>
    <comment ref="ES229" authorId="2" shapeId="0" xr:uid="{E3CDC3DC-1211-4702-9454-7C64CCB273AF}">
      <text>
        <r>
          <rPr>
            <b/>
            <sz val="9"/>
            <color indexed="81"/>
            <rFont val="Tahoma"/>
            <family val="2"/>
          </rPr>
          <t>Vikash Harlalka:</t>
        </r>
        <r>
          <rPr>
            <sz val="9"/>
            <color indexed="81"/>
            <rFont val="Tahoma"/>
            <family val="2"/>
          </rPr>
          <t xml:space="preserve">
Guided to $1.5BN</t>
        </r>
      </text>
    </comment>
    <comment ref="DK244" authorId="0" shapeId="0" xr:uid="{00000000-0006-0000-0200-000032000000}">
      <text>
        <r>
          <rPr>
            <b/>
            <sz val="9"/>
            <color indexed="81"/>
            <rFont val="Tahoma"/>
            <family val="2"/>
          </rPr>
          <t>Spencer Kurn:</t>
        </r>
        <r>
          <rPr>
            <sz val="9"/>
            <color indexed="81"/>
            <rFont val="Tahoma"/>
            <family val="2"/>
          </rPr>
          <t xml:space="preserve">
IR: Assume $300MM annual amortization and $1.25BN depreciation through 2019 and $1BN annually from 2020/2021</t>
        </r>
      </text>
    </comment>
    <comment ref="DP244" authorId="1" shapeId="0" xr:uid="{00000000-0006-0000-0200-000033000000}">
      <text>
        <r>
          <rPr>
            <b/>
            <sz val="9"/>
            <color indexed="81"/>
            <rFont val="Tahoma"/>
            <family val="2"/>
          </rPr>
          <t>Robert Shuffield:</t>
        </r>
        <r>
          <rPr>
            <sz val="9"/>
            <color indexed="81"/>
            <rFont val="Tahoma"/>
            <family val="2"/>
          </rPr>
          <t xml:space="preserve">
Adding estimate for Tax Reform enabled bonus depreciation
IR: Assume $300MM annual amortization and $1.25BN depreciation through 2018 and annually thereafter
Targeting: &lt;10% blended tax rate in 2020</t>
        </r>
      </text>
    </comment>
    <comment ref="DK250" authorId="0" shapeId="0" xr:uid="{00000000-0006-0000-0200-000034000000}">
      <text>
        <r>
          <rPr>
            <b/>
            <sz val="9"/>
            <color indexed="81"/>
            <rFont val="Tahoma"/>
            <family val="2"/>
          </rPr>
          <t>Spencer Kurn:</t>
        </r>
        <r>
          <rPr>
            <sz val="9"/>
            <color indexed="81"/>
            <rFont val="Tahoma"/>
            <family val="2"/>
          </rPr>
          <t xml:space="preserve">
  As of March 31, 2017, the Company's federal net operating losses ("NOLs") were approximately $2.986BN.
$1.709BN of Cequel NOLs are limited by section 382 limitations</t>
        </r>
      </text>
    </comment>
    <comment ref="DP250" authorId="0" shapeId="0" xr:uid="{00000000-0006-0000-0200-000035000000}">
      <text>
        <r>
          <rPr>
            <b/>
            <sz val="9"/>
            <color indexed="81"/>
            <rFont val="Tahoma"/>
            <family val="2"/>
          </rPr>
          <t>Spencer Kurn:</t>
        </r>
        <r>
          <rPr>
            <sz val="9"/>
            <color indexed="81"/>
            <rFont val="Tahoma"/>
            <family val="2"/>
          </rPr>
          <t xml:space="preserve">
$2.7BN of NOLs as of year end.</t>
        </r>
      </text>
    </comment>
    <comment ref="DU250" authorId="0" shapeId="0" xr:uid="{00000000-0006-0000-0200-000036000000}">
      <text>
        <r>
          <rPr>
            <b/>
            <sz val="9"/>
            <color indexed="81"/>
            <rFont val="Tahoma"/>
            <family val="2"/>
          </rPr>
          <t>Spencer Kurn:</t>
        </r>
        <r>
          <rPr>
            <sz val="9"/>
            <color indexed="81"/>
            <rFont val="Tahoma"/>
            <family val="2"/>
          </rPr>
          <t xml:space="preserve">
$1.9BN of NOLs as of year end.</t>
        </r>
      </text>
    </comment>
    <comment ref="DT258" authorId="0" shapeId="0" xr:uid="{00000000-0006-0000-0200-000037000000}">
      <text>
        <r>
          <rPr>
            <b/>
            <sz val="9"/>
            <color indexed="81"/>
            <rFont val="Tahoma"/>
            <family val="2"/>
          </rPr>
          <t>Spencer Kurn:</t>
        </r>
        <r>
          <rPr>
            <sz val="9"/>
            <color indexed="81"/>
            <rFont val="Tahoma"/>
            <family val="2"/>
          </rPr>
          <t xml:space="preserve">
4Q17 earnings: do not expect to be significant cash tax payer until 2020, one year later than previously assumed
ATUS CEO 1/8/18: de minimim tax payer in 2018 and 2019.  Believe cash tax liability should be around $300-400 in 2020</t>
        </r>
      </text>
    </comment>
    <comment ref="EX258" authorId="2" shapeId="0" xr:uid="{717A79B7-F528-48A5-A2E6-EA1F97C1DB62}">
      <text>
        <r>
          <rPr>
            <b/>
            <sz val="9"/>
            <color indexed="81"/>
            <rFont val="Tahoma"/>
            <family val="2"/>
          </rPr>
          <t>Vikash Harlalka:</t>
        </r>
        <r>
          <rPr>
            <sz val="9"/>
            <color indexed="81"/>
            <rFont val="Tahoma"/>
            <family val="2"/>
          </rPr>
          <t xml:space="preserve">
Guided to $250-$300MM</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s>
  <commentList>
    <comment ref="DM48" authorId="0" shapeId="0" xr:uid="{00000000-0006-0000-0500-000001000000}">
      <text>
        <r>
          <rPr>
            <b/>
            <sz val="9"/>
            <color indexed="81"/>
            <rFont val="Tahoma"/>
            <family val="2"/>
          </rPr>
          <t>Spencer Kurn:</t>
        </r>
        <r>
          <rPr>
            <sz val="9"/>
            <color indexed="81"/>
            <rFont val="Tahoma"/>
            <family val="2"/>
          </rPr>
          <t xml:space="preserve">
10/13/17:
Don't expect much improvement in SDL footprint Y/Y; new STB deployment was slower than expected so haven't pushed marketing yet</t>
        </r>
      </text>
    </comment>
    <comment ref="DN48" authorId="0" shapeId="0" xr:uid="{00000000-0006-0000-0500-000002000000}">
      <text>
        <r>
          <rPr>
            <b/>
            <sz val="9"/>
            <color indexed="81"/>
            <rFont val="Tahoma"/>
            <family val="2"/>
          </rPr>
          <t>Spencer Kurn:</t>
        </r>
        <r>
          <rPr>
            <sz val="9"/>
            <color indexed="81"/>
            <rFont val="Tahoma"/>
            <family val="2"/>
          </rPr>
          <t xml:space="preserve">
10/17/17:
Expect improvement Y/Y due to new STB launch.</t>
        </r>
      </text>
    </comment>
    <comment ref="DP48" authorId="0" shapeId="0" xr:uid="{00000000-0006-0000-0500-000003000000}">
      <text>
        <r>
          <rPr>
            <b/>
            <sz val="9"/>
            <color indexed="81"/>
            <rFont val="Tahoma"/>
            <family val="2"/>
          </rPr>
          <t>Spencer Kurn:</t>
        </r>
        <r>
          <rPr>
            <sz val="9"/>
            <color indexed="81"/>
            <rFont val="Tahoma"/>
            <family val="2"/>
          </rPr>
          <t xml:space="preserve">
Expect sub improvement in after Q1 because will have full launch of Altice 1 box</t>
        </r>
      </text>
    </comment>
    <comment ref="CV50" authorId="0" shapeId="0" xr:uid="{00000000-0006-0000-0500-000004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50" authorId="0" shapeId="0" xr:uid="{00000000-0006-0000-0500-000005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50" authorId="0" shapeId="0" xr:uid="{00000000-0006-0000-0500-000006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50" authorId="0" shapeId="0" xr:uid="{00000000-0006-0000-0500-000007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50" authorId="0" shapeId="0" xr:uid="{00000000-0006-0000-0500-000008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T50" authorId="0" shapeId="0" xr:uid="{00000000-0006-0000-0500-000009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50" authorId="0" shapeId="0" xr:uid="{00000000-0006-0000-0500-00000A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D50" authorId="0" shapeId="0" xr:uid="{9E59BEC6-CA07-4898-8C50-D6C821EE1FE3}">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I50" authorId="0" shapeId="0" xr:uid="{461C1604-28A9-4A4D-8EAD-0C5FF8ADCCF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N50" authorId="0" shapeId="0" xr:uid="{ED06C2FF-1B23-4231-A73F-5B23E0490A74}">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L68" authorId="0" shapeId="0" xr:uid="{00000000-0006-0000-0500-00000B000000}">
      <text>
        <r>
          <rPr>
            <b/>
            <sz val="9"/>
            <color indexed="81"/>
            <rFont val="Tahoma"/>
            <family val="2"/>
          </rPr>
          <t>Spencer Kurn:</t>
        </r>
        <r>
          <rPr>
            <sz val="9"/>
            <color indexed="81"/>
            <rFont val="Tahoma"/>
            <family val="2"/>
          </rPr>
          <t xml:space="preserve">
Q2 is weak quarter due to students moving</t>
        </r>
      </text>
    </comment>
    <comment ref="DP69" authorId="0" shapeId="0" xr:uid="{00000000-0006-0000-0500-00000C000000}">
      <text>
        <r>
          <rPr>
            <b/>
            <sz val="9"/>
            <color indexed="81"/>
            <rFont val="Tahoma"/>
            <family val="2"/>
          </rPr>
          <t>Spencer Kurn:</t>
        </r>
        <r>
          <rPr>
            <sz val="9"/>
            <color indexed="81"/>
            <rFont val="Tahoma"/>
            <family val="2"/>
          </rPr>
          <t xml:space="preserve">
Expect flat subs Y/Y
Expect sub improvement in after Q1 because will have full launch of Altice 1 box</t>
        </r>
      </text>
    </comment>
    <comment ref="DQ69" authorId="0" shapeId="0" xr:uid="{00000000-0006-0000-0500-00000D000000}">
      <text>
        <r>
          <rPr>
            <b/>
            <sz val="9"/>
            <color indexed="81"/>
            <rFont val="Tahoma"/>
            <family val="2"/>
          </rPr>
          <t>Spencer Kurn:</t>
        </r>
        <r>
          <rPr>
            <sz val="9"/>
            <color indexed="81"/>
            <rFont val="Tahoma"/>
            <family val="2"/>
          </rPr>
          <t xml:space="preserve">
Expect sub improvement in after Q1 because will have full launch of Altice 1 box</t>
        </r>
      </text>
    </comment>
    <comment ref="DR69" authorId="0" shapeId="0" xr:uid="{00000000-0006-0000-0500-00000E000000}">
      <text>
        <r>
          <rPr>
            <b/>
            <sz val="9"/>
            <color indexed="81"/>
            <rFont val="Tahoma"/>
            <family val="2"/>
          </rPr>
          <t>Spencer Kurn:</t>
        </r>
        <r>
          <rPr>
            <sz val="9"/>
            <color indexed="81"/>
            <rFont val="Tahoma"/>
            <family val="2"/>
          </rPr>
          <t xml:space="preserve">
Expect sub improvement in after Q1 because will have full launch of Altice 1 box</t>
        </r>
      </text>
    </comment>
    <comment ref="DS69" authorId="0" shapeId="0" xr:uid="{00000000-0006-0000-0500-00000F000000}">
      <text>
        <r>
          <rPr>
            <b/>
            <sz val="9"/>
            <color indexed="81"/>
            <rFont val="Tahoma"/>
            <family val="2"/>
          </rPr>
          <t>Spencer Kurn:</t>
        </r>
        <r>
          <rPr>
            <sz val="9"/>
            <color indexed="81"/>
            <rFont val="Tahoma"/>
            <family val="2"/>
          </rPr>
          <t xml:space="preserve">
Expect sub improvement in after Q1 because will have full launch of Altice 1 box</t>
        </r>
      </text>
    </comment>
    <comment ref="CV70" authorId="0" shapeId="0" xr:uid="{00000000-0006-0000-0500-000014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70" authorId="0" shapeId="0" xr:uid="{00000000-0006-0000-0500-000015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70" authorId="0" shapeId="0" xr:uid="{00000000-0006-0000-0500-000016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70" authorId="0" shapeId="0" xr:uid="{00000000-0006-0000-0500-000017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70" authorId="0" shapeId="0" xr:uid="{00000000-0006-0000-0500-000018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CV82" authorId="0" shapeId="0" xr:uid="{00000000-0006-0000-0500-00001A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82" authorId="0" shapeId="0" xr:uid="{00000000-0006-0000-0500-00001B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82" authorId="0" shapeId="0" xr:uid="{00000000-0006-0000-0500-00001C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82" authorId="0" shapeId="0" xr:uid="{00000000-0006-0000-0500-00001D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82" authorId="0" shapeId="0" xr:uid="{00000000-0006-0000-0500-00001E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82" authorId="0" shapeId="0" xr:uid="{00000000-0006-0000-0500-00001F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D82" authorId="0" shapeId="0" xr:uid="{99A3566C-83F1-4E1B-BE9C-EE3D0020A7B8}">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I82" authorId="0" shapeId="0" xr:uid="{C546621B-E506-4E83-90F6-846219EAA83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N82" authorId="0" shapeId="0" xr:uid="{0B0CD1C4-15AF-4DAF-8D7F-F18C4BCC40B3}">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CV94" authorId="0" shapeId="0" xr:uid="{00000000-0006-0000-0500-000020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94" authorId="0" shapeId="0" xr:uid="{00000000-0006-0000-0500-000021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94" authorId="0" shapeId="0" xr:uid="{00000000-0006-0000-0500-000022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94" authorId="0" shapeId="0" xr:uid="{00000000-0006-0000-0500-000023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94" authorId="0" shapeId="0" xr:uid="{00000000-0006-0000-0500-000024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94" authorId="0" shapeId="0" xr:uid="{00000000-0006-0000-0500-000025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D94" authorId="0" shapeId="0" xr:uid="{340D55DD-245C-42BF-A313-78C6350DA8D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I94" authorId="0" shapeId="0" xr:uid="{38E10B18-DA78-4C4E-A50E-F31F03EBB1F7}">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N94" authorId="0" shapeId="0" xr:uid="{7817501D-08E6-4BCA-9709-272F6D1E051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CV107" authorId="0" shapeId="0" xr:uid="{00000000-0006-0000-0500-000026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A107" authorId="0" shapeId="0" xr:uid="{00000000-0006-0000-0500-000027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F107" authorId="0" shapeId="0" xr:uid="{00000000-0006-0000-0500-000028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K107" authorId="0" shapeId="0" xr:uid="{00000000-0006-0000-0500-000029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P107" authorId="0" shapeId="0" xr:uid="{00000000-0006-0000-0500-00002A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Y107" authorId="0" shapeId="0" xr:uid="{00000000-0006-0000-0500-00002B000000}">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D107" authorId="0" shapeId="0" xr:uid="{943D1F53-D275-4DA1-A535-793A33602E3B}">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I107" authorId="0" shapeId="0" xr:uid="{07AB1278-A3BD-47F4-91ED-83611D7C9129}">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EN107" authorId="0" shapeId="0" xr:uid="{3B45129B-FC2F-46E3-9CBB-114DD419147A}">
      <text>
        <r>
          <rPr>
            <b/>
            <sz val="9"/>
            <color indexed="81"/>
            <rFont val="Tahoma"/>
            <family val="2"/>
          </rPr>
          <t>Spencer Kurn:</t>
        </r>
        <r>
          <rPr>
            <sz val="9"/>
            <color indexed="81"/>
            <rFont val="Tahoma"/>
            <family val="2"/>
          </rPr>
          <t xml:space="preserve">
ATC IR: 23% churn at Suddenlink, but this excludes churn within footprint.  Total would be "closer to 30%"</t>
        </r>
      </text>
    </comment>
    <comment ref="DI136" authorId="0" shapeId="0" xr:uid="{00000000-0006-0000-0500-00002C000000}">
      <text>
        <r>
          <rPr>
            <b/>
            <sz val="9"/>
            <color indexed="81"/>
            <rFont val="Tahoma"/>
            <family val="2"/>
          </rPr>
          <t>Spencer Kurn:</t>
        </r>
        <r>
          <rPr>
            <sz val="9"/>
            <color indexed="81"/>
            <rFont val="Tahoma"/>
            <family val="2"/>
          </rPr>
          <t xml:space="preserve">
2.8% price increase at SDL in December, mostly STB related.  Also had minor rate increases in 1Q16</t>
        </r>
      </text>
    </comment>
    <comment ref="DM136" authorId="0" shapeId="0" xr:uid="{00000000-0006-0000-0500-00002D000000}">
      <text>
        <r>
          <rPr>
            <b/>
            <sz val="9"/>
            <color indexed="81"/>
            <rFont val="Tahoma"/>
            <family val="2"/>
          </rPr>
          <t>Spencer Kurn:</t>
        </r>
        <r>
          <rPr>
            <sz val="9"/>
            <color indexed="81"/>
            <rFont val="Tahoma"/>
            <family val="2"/>
          </rPr>
          <t xml:space="preserve">
Estimate $0.85 impact to video ARPU from PPV fight
8-9% normalized; ATC can grow 5-6% by pushing channels out of the bundle</t>
        </r>
      </text>
    </comment>
    <comment ref="DN136" authorId="0" shapeId="0" xr:uid="{00000000-0006-0000-0500-00002E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36" authorId="0" shapeId="0" xr:uid="{00000000-0006-0000-0500-00002F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DQ136" authorId="0" shapeId="0" xr:uid="{00000000-0006-0000-0500-000030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DR136" authorId="0" shapeId="0" xr:uid="{00000000-0006-0000-0500-000031000000}">
      <text>
        <r>
          <rPr>
            <b/>
            <sz val="9"/>
            <color indexed="81"/>
            <rFont val="Tahoma"/>
            <family val="2"/>
          </rPr>
          <t>Spencer Kurn:</t>
        </r>
        <r>
          <rPr>
            <sz val="9"/>
            <color indexed="81"/>
            <rFont val="Tahoma"/>
            <family val="2"/>
          </rPr>
          <t xml:space="preserve">
Assume new rate hike in 3Q18 drives 3% ARPU growth
Back out PPV fight impact of $0.85 from 3Q17 ARPU
</t>
        </r>
      </text>
    </comment>
    <comment ref="DN138" authorId="0" shapeId="0" xr:uid="{00000000-0006-0000-0500-000032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38" authorId="0" shapeId="0" xr:uid="{00000000-0006-0000-0500-000033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Q138" authorId="0" shapeId="0" xr:uid="{00000000-0006-0000-0500-000034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t>
        </r>
      </text>
    </comment>
    <comment ref="DN140" authorId="0" shapeId="0" xr:uid="{00000000-0006-0000-0500-000035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P140" authorId="0" shapeId="0" xr:uid="{00000000-0006-0000-0500-000036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Q140" authorId="0" shapeId="0" xr:uid="{00000000-0006-0000-0500-000037000000}">
      <text>
        <r>
          <rPr>
            <b/>
            <sz val="9"/>
            <color indexed="81"/>
            <rFont val="Tahoma"/>
            <family val="2"/>
          </rPr>
          <t>Spencer Kurn:</t>
        </r>
        <r>
          <rPr>
            <sz val="9"/>
            <color indexed="81"/>
            <rFont val="Tahoma"/>
            <family val="2"/>
          </rPr>
          <t xml:space="preserve">
Rate hike in Nov 2017:
CVC: $2 sports surcharge in video (aka Disney surchase following renewal)
SDL: $3 increase on average; some modem, some legacy bband rolling to higher rates, some bcast basic rate increase
</t>
        </r>
      </text>
    </comment>
    <comment ref="DL164" authorId="0" shapeId="0" xr:uid="{00000000-0006-0000-0500-000039000000}">
      <text>
        <r>
          <rPr>
            <b/>
            <sz val="9"/>
            <color indexed="81"/>
            <rFont val="Tahoma"/>
            <family val="2"/>
          </rPr>
          <t>Spencer Kurn:</t>
        </r>
        <r>
          <rPr>
            <sz val="9"/>
            <color indexed="81"/>
            <rFont val="Tahoma"/>
            <family val="2"/>
          </rPr>
          <t xml:space="preserve">
IR: assume stable advertising revenue; could see uplift from acquisitions in 2016 geard towards targeted advertising (Audience Partners and Teads)</t>
        </r>
      </text>
    </comment>
    <comment ref="DP165" authorId="0" shapeId="0" xr:uid="{00000000-0006-0000-0500-00003A000000}">
      <text>
        <r>
          <rPr>
            <b/>
            <sz val="9"/>
            <color indexed="81"/>
            <rFont val="Tahoma"/>
            <family val="2"/>
          </rPr>
          <t>Spencer Kurn:</t>
        </r>
        <r>
          <rPr>
            <sz val="9"/>
            <color indexed="81"/>
            <rFont val="Tahoma"/>
            <family val="2"/>
          </rPr>
          <t xml:space="preserve">
Assume modest increase stemming from acquisitions of Audience Partners and Teads in 2016 and 2017</t>
        </r>
      </text>
    </comment>
    <comment ref="DS165" authorId="0" shapeId="0" xr:uid="{00000000-0006-0000-0500-00003B000000}">
      <text>
        <r>
          <rPr>
            <b/>
            <sz val="9"/>
            <color indexed="81"/>
            <rFont val="Tahoma"/>
            <family val="2"/>
          </rPr>
          <t>Spencer Kurn:</t>
        </r>
        <r>
          <rPr>
            <sz val="9"/>
            <color indexed="81"/>
            <rFont val="Tahoma"/>
            <family val="2"/>
          </rPr>
          <t xml:space="preserve">
Assume benefit in Q4 from political</t>
        </r>
      </text>
    </comment>
    <comment ref="DT165" authorId="0" shapeId="0" xr:uid="{00000000-0006-0000-0500-00003C000000}">
      <text>
        <r>
          <rPr>
            <b/>
            <sz val="9"/>
            <color indexed="81"/>
            <rFont val="Tahoma"/>
            <family val="2"/>
          </rPr>
          <t>Spencer Kurn:</t>
        </r>
        <r>
          <rPr>
            <sz val="9"/>
            <color indexed="81"/>
            <rFont val="Tahoma"/>
            <family val="2"/>
          </rPr>
          <t xml:space="preserve">
Assume modest increase stemming from acquisitions of Audience Partners and Teads in 2016 and 2017</t>
        </r>
      </text>
    </comment>
    <comment ref="DL179" authorId="0" shapeId="0" xr:uid="{00000000-0006-0000-0500-00003D000000}">
      <text>
        <r>
          <rPr>
            <b/>
            <sz val="9"/>
            <color indexed="81"/>
            <rFont val="Tahoma"/>
            <family val="2"/>
          </rPr>
          <t>Spencer Kurn:</t>
        </r>
        <r>
          <rPr>
            <sz val="9"/>
            <color indexed="81"/>
            <rFont val="Tahoma"/>
            <family val="2"/>
          </rPr>
          <t xml:space="preserve">
8-9% normalized; ATC can grow 5-6% by pushing channels out of the bundle</t>
        </r>
      </text>
    </comment>
    <comment ref="DM179" authorId="0" shapeId="0" xr:uid="{00000000-0006-0000-0500-00003E000000}">
      <text>
        <r>
          <rPr>
            <b/>
            <sz val="9"/>
            <color indexed="81"/>
            <rFont val="Tahoma"/>
            <family val="2"/>
          </rPr>
          <t>Spencer Kurn:</t>
        </r>
        <r>
          <rPr>
            <sz val="9"/>
            <color indexed="81"/>
            <rFont val="Tahoma"/>
            <family val="2"/>
          </rPr>
          <t xml:space="preserve">
8-9% normalized; ATC can grow 5-6% by pushing channels out of the bundle</t>
        </r>
      </text>
    </comment>
    <comment ref="DN179" authorId="0" shapeId="0" xr:uid="{00000000-0006-0000-0500-00003F000000}">
      <text>
        <r>
          <rPr>
            <b/>
            <sz val="9"/>
            <color indexed="81"/>
            <rFont val="Tahoma"/>
            <family val="2"/>
          </rPr>
          <t>Spencer Kurn:</t>
        </r>
        <r>
          <rPr>
            <sz val="9"/>
            <color indexed="81"/>
            <rFont val="Tahoma"/>
            <family val="2"/>
          </rPr>
          <t xml:space="preserve">
Viacom increases content costs by "less than $10MM" y/y
8-9% normalized; ATC can grow 5-6% by pushing channels out of the bundle</t>
        </r>
      </text>
    </comment>
    <comment ref="DP179" authorId="0" shapeId="0" xr:uid="{00000000-0006-0000-0500-000040000000}">
      <text>
        <r>
          <rPr>
            <b/>
            <sz val="9"/>
            <color indexed="81"/>
            <rFont val="Tahoma"/>
            <family val="2"/>
          </rPr>
          <t>Spencer Kurn:</t>
        </r>
        <r>
          <rPr>
            <sz val="9"/>
            <color indexed="81"/>
            <rFont val="Tahoma"/>
            <family val="2"/>
          </rPr>
          <t xml:space="preserve">
8-9% normalized; ATC can grow 5-6% by pushing channels out of the bundle</t>
        </r>
      </text>
    </comment>
    <comment ref="DQ179" authorId="0" shapeId="0" xr:uid="{00000000-0006-0000-0500-000041000000}">
      <text>
        <r>
          <rPr>
            <b/>
            <sz val="9"/>
            <color indexed="81"/>
            <rFont val="Tahoma"/>
            <family val="2"/>
          </rPr>
          <t>Spencer Kurn:</t>
        </r>
        <r>
          <rPr>
            <sz val="9"/>
            <color indexed="81"/>
            <rFont val="Tahoma"/>
            <family val="2"/>
          </rPr>
          <t xml:space="preserve">
8-9% normalized; ATC can grow 5-6% by pushing channels out of the bundle</t>
        </r>
      </text>
    </comment>
    <comment ref="DR179" authorId="0" shapeId="0" xr:uid="{00000000-0006-0000-0500-000042000000}">
      <text>
        <r>
          <rPr>
            <b/>
            <sz val="9"/>
            <color indexed="81"/>
            <rFont val="Tahoma"/>
            <family val="2"/>
          </rPr>
          <t>Spencer Kurn:</t>
        </r>
        <r>
          <rPr>
            <sz val="9"/>
            <color indexed="81"/>
            <rFont val="Tahoma"/>
            <family val="2"/>
          </rPr>
          <t xml:space="preserve">
Back out PPV fight impact of $0.85 from 3Q17 ARPU
8-9% normalized; ATC can grow 5-6% by pushing channels out of the bundle</t>
        </r>
      </text>
    </comment>
    <comment ref="DS179" authorId="0" shapeId="0" xr:uid="{00000000-0006-0000-0500-000043000000}">
      <text>
        <r>
          <rPr>
            <b/>
            <sz val="9"/>
            <color indexed="81"/>
            <rFont val="Tahoma"/>
            <family val="2"/>
          </rPr>
          <t>Spencer Kurn:</t>
        </r>
        <r>
          <rPr>
            <sz val="9"/>
            <color indexed="81"/>
            <rFont val="Tahoma"/>
            <family val="2"/>
          </rPr>
          <t xml:space="preserve">
8-9% normalized; ATC can grow 5-6% by pushing channels out of the bundle</t>
        </r>
      </text>
    </comment>
    <comment ref="DP191" authorId="1" shapeId="0" xr:uid="{00000000-0006-0000-0500-000045000000}">
      <text>
        <r>
          <rPr>
            <b/>
            <sz val="9"/>
            <color indexed="81"/>
            <rFont val="Tahoma"/>
            <family val="2"/>
          </rPr>
          <t>Robert Shuffield:</t>
        </r>
        <r>
          <rPr>
            <sz val="9"/>
            <color indexed="81"/>
            <rFont val="Tahoma"/>
            <family val="2"/>
          </rPr>
          <t xml:space="preserve">
Opex was higher for legacy refurbishment</t>
        </r>
      </text>
    </comment>
    <comment ref="DN193" authorId="0" shapeId="0" xr:uid="{00000000-0006-0000-0500-000046000000}">
      <text>
        <r>
          <rPr>
            <b/>
            <sz val="9"/>
            <color indexed="81"/>
            <rFont val="Tahoma"/>
            <family val="2"/>
          </rPr>
          <t>Spencer Kurn:</t>
        </r>
        <r>
          <rPr>
            <sz val="9"/>
            <color indexed="81"/>
            <rFont val="Tahoma"/>
            <family val="2"/>
          </rPr>
          <t xml:space="preserve">
Estimated $208MM before TiVo settlement: assume $8MM one-off hit, $6MM at SDL, $2MM at CVC</t>
        </r>
      </text>
    </comment>
    <comment ref="DL195" authorId="0" shapeId="0" xr:uid="{00000000-0006-0000-0500-000047000000}">
      <text>
        <r>
          <rPr>
            <b/>
            <sz val="9"/>
            <color indexed="81"/>
            <rFont val="Tahoma"/>
            <family val="2"/>
          </rPr>
          <t>Spencer Kurn:</t>
        </r>
        <r>
          <rPr>
            <sz val="9"/>
            <color indexed="81"/>
            <rFont val="Tahoma"/>
            <family val="2"/>
          </rPr>
          <t xml:space="preserve">
Model to keep other cost per relationship in $30-40 range per last couple of quarters</t>
        </r>
      </text>
    </comment>
    <comment ref="DM195" authorId="0" shapeId="0" xr:uid="{00000000-0006-0000-0500-000048000000}">
      <text>
        <r>
          <rPr>
            <b/>
            <sz val="9"/>
            <color indexed="81"/>
            <rFont val="Tahoma"/>
            <family val="2"/>
          </rPr>
          <t>Spencer Kurn:</t>
        </r>
        <r>
          <rPr>
            <sz val="9"/>
            <color indexed="81"/>
            <rFont val="Tahoma"/>
            <family val="2"/>
          </rPr>
          <t xml:space="preserve">
Model to keep other cost per relationship in $30-40 range per last couple of quarters</t>
        </r>
      </text>
    </comment>
    <comment ref="DN195" authorId="0" shapeId="0" xr:uid="{00000000-0006-0000-0500-000049000000}">
      <text>
        <r>
          <rPr>
            <b/>
            <sz val="9"/>
            <color indexed="81"/>
            <rFont val="Tahoma"/>
            <family val="2"/>
          </rPr>
          <t>Spencer Kurn:</t>
        </r>
        <r>
          <rPr>
            <sz val="9"/>
            <color indexed="81"/>
            <rFont val="Tahoma"/>
            <family val="2"/>
          </rPr>
          <t xml:space="preserve">
Model to keep other cost per relationship in $30-40 range per last couple of quarters</t>
        </r>
      </text>
    </comment>
    <comment ref="DP195" authorId="0" shapeId="0" xr:uid="{00000000-0006-0000-0500-00004A000000}">
      <text>
        <r>
          <rPr>
            <b/>
            <sz val="9"/>
            <color indexed="81"/>
            <rFont val="Tahoma"/>
            <family val="2"/>
          </rPr>
          <t>Spencer Kurn:</t>
        </r>
        <r>
          <rPr>
            <sz val="9"/>
            <color indexed="81"/>
            <rFont val="Tahoma"/>
            <family val="2"/>
          </rPr>
          <t xml:space="preserve">
Assume Altice extracts  operating leverage</t>
        </r>
      </text>
    </comment>
    <comment ref="DQ195" authorId="0" shapeId="0" xr:uid="{00000000-0006-0000-0500-00004B000000}">
      <text>
        <r>
          <rPr>
            <b/>
            <sz val="9"/>
            <color indexed="81"/>
            <rFont val="Tahoma"/>
            <family val="2"/>
          </rPr>
          <t>Spencer Kurn:</t>
        </r>
        <r>
          <rPr>
            <sz val="9"/>
            <color indexed="81"/>
            <rFont val="Tahoma"/>
            <family val="2"/>
          </rPr>
          <t xml:space="preserve">
Assume Altice extracts  operating leverage</t>
        </r>
      </text>
    </comment>
    <comment ref="DR195" authorId="0" shapeId="0" xr:uid="{00000000-0006-0000-0500-00004C000000}">
      <text>
        <r>
          <rPr>
            <b/>
            <sz val="9"/>
            <color indexed="81"/>
            <rFont val="Tahoma"/>
            <family val="2"/>
          </rPr>
          <t>Spencer Kurn:</t>
        </r>
        <r>
          <rPr>
            <sz val="9"/>
            <color indexed="81"/>
            <rFont val="Tahoma"/>
            <family val="2"/>
          </rPr>
          <t xml:space="preserve">
Assume lower cost growth due to elimination of Altice NV management fee ($10MM per year savings at SDL)</t>
        </r>
      </text>
    </comment>
    <comment ref="DS195" authorId="0" shapeId="0" xr:uid="{00000000-0006-0000-0500-00004D000000}">
      <text>
        <r>
          <rPr>
            <b/>
            <sz val="9"/>
            <color indexed="81"/>
            <rFont val="Tahoma"/>
            <family val="2"/>
          </rPr>
          <t>Spencer Kurn:</t>
        </r>
        <r>
          <rPr>
            <sz val="9"/>
            <color indexed="81"/>
            <rFont val="Tahoma"/>
            <family val="2"/>
          </rPr>
          <t xml:space="preserve">
Normalize for 1x TiVo settlement ($8MM in 4Q17), plus assume lower cost growth due to elimination of Altice NV management fee ($10MM per year savings at SDL)</t>
        </r>
      </text>
    </comment>
    <comment ref="DP223" authorId="0" shapeId="0" xr:uid="{00000000-0006-0000-0500-00004E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Q223" authorId="0" shapeId="0" xr:uid="{00000000-0006-0000-0500-00004F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R223" authorId="0" shapeId="0" xr:uid="{00000000-0006-0000-0500-000050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S223" authorId="0" shapeId="0" xr:uid="{00000000-0006-0000-0500-000051000000}">
      <text>
        <r>
          <rPr>
            <b/>
            <sz val="9"/>
            <color indexed="81"/>
            <rFont val="Tahoma"/>
            <family val="2"/>
          </rPr>
          <t>Spencer Kurn:</t>
        </r>
        <r>
          <rPr>
            <sz val="9"/>
            <color indexed="81"/>
            <rFont val="Tahoma"/>
            <family val="2"/>
          </rPr>
          <t xml:space="preserve">
Assume Altice extracts modest savings from new STB; reinvest these savings into network infrastructure</t>
        </r>
      </text>
    </comment>
    <comment ref="DT237" authorId="0" shapeId="0" xr:uid="{00000000-0006-0000-0500-000052000000}">
      <text>
        <r>
          <rPr>
            <b/>
            <sz val="9"/>
            <color indexed="81"/>
            <rFont val="Tahoma"/>
            <family val="2"/>
          </rPr>
          <t>Spencer Kurn:</t>
        </r>
        <r>
          <rPr>
            <sz val="9"/>
            <color indexed="81"/>
            <rFont val="Tahoma"/>
            <family val="2"/>
          </rPr>
          <t xml:space="preserve">
Assume $200 / home because only passing the home as pulling fiber deeper into the network; no cost to connect</t>
        </r>
      </text>
    </comment>
    <comment ref="DP239" authorId="0" shapeId="0" xr:uid="{00000000-0006-0000-0500-000053000000}">
      <text>
        <r>
          <rPr>
            <b/>
            <sz val="9"/>
            <color indexed="81"/>
            <rFont val="Tahoma"/>
            <family val="2"/>
          </rPr>
          <t>Spencer Kurn:</t>
        </r>
        <r>
          <rPr>
            <sz val="9"/>
            <color indexed="81"/>
            <rFont val="Tahoma"/>
            <family val="2"/>
          </rPr>
          <t xml:space="preserve">
Assume ramp in network infrastructure in 1H18 at SDL, a 2 quarter lag from Optimum as ATC plans to work on the Optimum footprint first</t>
        </r>
      </text>
    </comment>
    <comment ref="DT239" authorId="0" shapeId="0" xr:uid="{00000000-0006-0000-0500-000054000000}">
      <text>
        <r>
          <rPr>
            <b/>
            <sz val="9"/>
            <color indexed="81"/>
            <rFont val="Tahoma"/>
            <family val="2"/>
          </rPr>
          <t>Spencer Kurn:</t>
        </r>
        <r>
          <rPr>
            <sz val="9"/>
            <color indexed="81"/>
            <rFont val="Tahoma"/>
            <family val="2"/>
          </rPr>
          <t xml:space="preserve">
Assume ramp in network infrastructure in 1H18 at SDL, a 2 quarter lag from Optimum as ATC plans to work on the Optimum footprint first</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Vivek Stalam</author>
  </authors>
  <commentList>
    <comment ref="A1021" authorId="0" shapeId="0" xr:uid="{00000000-0006-0000-1400-000001000000}">
      <text>
        <r>
          <rPr>
            <b/>
            <sz val="9"/>
            <color indexed="81"/>
            <rFont val="Tahoma"/>
            <family val="2"/>
          </rPr>
          <t>Vivek Stalam:</t>
        </r>
        <r>
          <rPr>
            <sz val="9"/>
            <color indexed="81"/>
            <rFont val="Tahoma"/>
            <family val="2"/>
          </rPr>
          <t xml:space="preserve">
From current quarter forward</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Spencer Kurn</author>
  </authors>
  <commentList>
    <comment ref="J7" authorId="0" shapeId="0" xr:uid="{00000000-0006-0000-1600-000001000000}">
      <text>
        <r>
          <rPr>
            <b/>
            <sz val="9"/>
            <color indexed="81"/>
            <rFont val="Tahoma"/>
            <family val="2"/>
          </rPr>
          <t>Spencer Kurn:</t>
        </r>
        <r>
          <rPr>
            <sz val="9"/>
            <color indexed="81"/>
            <rFont val="Tahoma"/>
            <family val="2"/>
          </rPr>
          <t xml:space="preserve">
Other adjustments</t>
        </r>
      </text>
    </comment>
    <comment ref="K7" authorId="0" shapeId="0" xr:uid="{00000000-0006-0000-1600-000002000000}">
      <text>
        <r>
          <rPr>
            <b/>
            <sz val="9"/>
            <color indexed="81"/>
            <rFont val="Tahoma"/>
            <family val="2"/>
          </rPr>
          <t>Spencer Kurn:</t>
        </r>
        <r>
          <rPr>
            <sz val="9"/>
            <color indexed="81"/>
            <rFont val="Tahoma"/>
            <family val="2"/>
          </rPr>
          <t xml:space="preserve">
Other adjustments</t>
        </r>
      </text>
    </comment>
    <comment ref="L7" authorId="0" shapeId="0" xr:uid="{00000000-0006-0000-1600-000003000000}">
      <text>
        <r>
          <rPr>
            <b/>
            <sz val="9"/>
            <color indexed="81"/>
            <rFont val="Tahoma"/>
            <family val="2"/>
          </rPr>
          <t>Spencer Kurn:</t>
        </r>
        <r>
          <rPr>
            <sz val="9"/>
            <color indexed="81"/>
            <rFont val="Tahoma"/>
            <family val="2"/>
          </rPr>
          <t xml:space="preserve">
Other adjustments</t>
        </r>
      </text>
    </comment>
    <comment ref="M7" authorId="0" shapeId="0" xr:uid="{00000000-0006-0000-1600-000004000000}">
      <text>
        <r>
          <rPr>
            <b/>
            <sz val="9"/>
            <color indexed="81"/>
            <rFont val="Tahoma"/>
            <family val="2"/>
          </rPr>
          <t>Spencer Kurn:</t>
        </r>
        <r>
          <rPr>
            <sz val="9"/>
            <color indexed="81"/>
            <rFont val="Tahoma"/>
            <family val="2"/>
          </rPr>
          <t xml:space="preserve">
Other adjustments</t>
        </r>
      </text>
    </comment>
    <comment ref="N7" authorId="0" shapeId="0" xr:uid="{00000000-0006-0000-1600-000005000000}">
      <text>
        <r>
          <rPr>
            <b/>
            <sz val="9"/>
            <color indexed="81"/>
            <rFont val="Tahoma"/>
            <family val="2"/>
          </rPr>
          <t>Spencer Kurn:</t>
        </r>
        <r>
          <rPr>
            <sz val="9"/>
            <color indexed="81"/>
            <rFont val="Tahoma"/>
            <family val="2"/>
          </rPr>
          <t xml:space="preserve">
Other adjustments</t>
        </r>
      </text>
    </comment>
    <comment ref="O7" authorId="0" shapeId="0" xr:uid="{00000000-0006-0000-1600-000006000000}">
      <text>
        <r>
          <rPr>
            <b/>
            <sz val="9"/>
            <color indexed="81"/>
            <rFont val="Tahoma"/>
            <family val="2"/>
          </rPr>
          <t>Spencer Kurn:</t>
        </r>
        <r>
          <rPr>
            <sz val="9"/>
            <color indexed="81"/>
            <rFont val="Tahoma"/>
            <family val="2"/>
          </rPr>
          <t xml:space="preserve">
Other adjustmen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Philip Burnett</author>
    <author>Vivek Stalam</author>
    <author>Jonathan Chaplin</author>
  </authors>
  <commentList>
    <comment ref="DM13" authorId="0" shapeId="0" xr:uid="{00000000-0006-0000-0300-000001000000}">
      <text>
        <r>
          <rPr>
            <b/>
            <sz val="9"/>
            <color indexed="81"/>
            <rFont val="Tahoma"/>
            <family val="2"/>
          </rPr>
          <t>Spencer Kurn:</t>
        </r>
        <r>
          <rPr>
            <sz val="9"/>
            <color indexed="81"/>
            <rFont val="Tahoma"/>
            <family val="2"/>
          </rPr>
          <t xml:space="preserve">
We have less than 20% market share of the $6.5 billion addressable B2B market, and we expect to steadily increase our market share going forward</t>
        </r>
      </text>
    </comment>
    <comment ref="ED22" authorId="0" shapeId="0" xr:uid="{D2132B44-2EB9-4DDD-B1FB-97C4580407A7}">
      <text>
        <r>
          <rPr>
            <b/>
            <sz val="9"/>
            <color indexed="81"/>
            <rFont val="Tahoma"/>
            <family val="2"/>
          </rPr>
          <t>Spencer Kurn:</t>
        </r>
        <r>
          <rPr>
            <sz val="9"/>
            <color indexed="81"/>
            <rFont val="Tahoma"/>
            <family val="2"/>
          </rPr>
          <t xml:space="preserve">
4Q19: 2020 guidance of 2-2.5% (ex-mobile)</t>
        </r>
      </text>
    </comment>
    <comment ref="DU35" authorId="1" shapeId="0" xr:uid="{00000000-0006-0000-0300-000005000000}">
      <text>
        <r>
          <rPr>
            <b/>
            <sz val="9"/>
            <color indexed="81"/>
            <rFont val="Tahoma"/>
            <family val="2"/>
          </rPr>
          <t xml:space="preserve">Robert Shuffield: </t>
        </r>
        <r>
          <rPr>
            <sz val="9"/>
            <color indexed="81"/>
            <rFont val="Tahoma"/>
            <family val="2"/>
          </rPr>
          <t>More seasonality in EBITDA margins than last year, but will still see Y/Y improvements in 1Q</t>
        </r>
      </text>
    </comment>
    <comment ref="ED40" authorId="0" shapeId="0" xr:uid="{C22189EB-5905-4C2B-BA02-EA7A55733744}">
      <text>
        <r>
          <rPr>
            <b/>
            <sz val="9"/>
            <color indexed="81"/>
            <rFont val="Tahoma"/>
            <family val="2"/>
          </rPr>
          <t>Spencer Kurn:</t>
        </r>
        <r>
          <rPr>
            <sz val="9"/>
            <color indexed="81"/>
            <rFont val="Tahoma"/>
            <family val="2"/>
          </rPr>
          <t xml:space="preserve">
4Q19: 2020 guidance: "margin expansion (ex-mobile)"</t>
        </r>
      </text>
    </comment>
    <comment ref="EF45" authorId="0" shapeId="0" xr:uid="{567ADA36-2A37-4B59-BB61-6C4FDABCA2D4}">
      <text>
        <r>
          <rPr>
            <b/>
            <sz val="9"/>
            <color indexed="81"/>
            <rFont val="Tahoma"/>
            <family val="2"/>
          </rPr>
          <t>Spencer Kurn:</t>
        </r>
        <r>
          <rPr>
            <sz val="9"/>
            <color indexed="81"/>
            <rFont val="Tahoma"/>
            <family val="2"/>
          </rPr>
          <t xml:space="preserve">
Assume Morris Broadband acquisition closes in 2Q21; 89K homes</t>
        </r>
      </text>
    </comment>
    <comment ref="EX46" authorId="2" shapeId="0" xr:uid="{AAF9133D-F28C-4DA5-9E83-3A564C9314DE}">
      <text>
        <r>
          <rPr>
            <b/>
            <sz val="9"/>
            <color indexed="81"/>
            <rFont val="Tahoma"/>
            <family val="2"/>
          </rPr>
          <t>Vikash Harlalka:</t>
        </r>
        <r>
          <rPr>
            <sz val="9"/>
            <color indexed="81"/>
            <rFont val="Tahoma"/>
            <family val="2"/>
          </rPr>
          <t xml:space="preserve">
Guided to 175k</t>
        </r>
      </text>
    </comment>
    <comment ref="ES47" authorId="2" shapeId="0" xr:uid="{2220DEE5-05B6-4FB8-AEB2-1663F2DA0E86}">
      <text>
        <r>
          <rPr>
            <b/>
            <sz val="9"/>
            <color indexed="81"/>
            <rFont val="Tahoma"/>
            <family val="2"/>
          </rPr>
          <t>Vikash Harlalka:</t>
        </r>
        <r>
          <rPr>
            <sz val="9"/>
            <color indexed="81"/>
            <rFont val="Tahoma"/>
            <family val="2"/>
          </rPr>
          <t xml:space="preserve">
Guided to 150k+</t>
        </r>
      </text>
    </comment>
    <comment ref="ES49" authorId="2" shapeId="0" xr:uid="{40441B92-206D-457C-A739-9E3D4098CA85}">
      <text>
        <r>
          <rPr>
            <b/>
            <sz val="9"/>
            <color indexed="81"/>
            <rFont val="Tahoma"/>
            <family val="2"/>
          </rPr>
          <t>Vikash Harlalka:</t>
        </r>
        <r>
          <rPr>
            <sz val="9"/>
            <color indexed="81"/>
            <rFont val="Tahoma"/>
            <family val="2"/>
          </rPr>
          <t xml:space="preserve">
Guided to 3MM+</t>
        </r>
      </text>
    </comment>
    <comment ref="EX49" authorId="2" shapeId="0" xr:uid="{D61EE328-F348-4513-9BB8-E986E07CAE9A}">
      <text>
        <r>
          <rPr>
            <b/>
            <sz val="9"/>
            <color indexed="81"/>
            <rFont val="Tahoma"/>
            <family val="2"/>
          </rPr>
          <t>Vikash Harlalka:</t>
        </r>
        <r>
          <rPr>
            <sz val="9"/>
            <color indexed="81"/>
            <rFont val="Tahoma"/>
            <family val="2"/>
          </rPr>
          <t xml:space="preserve">
Guided to reach 3MM</t>
        </r>
      </text>
    </comment>
    <comment ref="ES50" authorId="2" shapeId="0" xr:uid="{F097F560-03FE-4EFC-8256-16391ACB5714}">
      <text>
        <r>
          <rPr>
            <b/>
            <sz val="9"/>
            <color indexed="81"/>
            <rFont val="Tahoma"/>
            <family val="2"/>
          </rPr>
          <t>Vikash Harlalka:</t>
        </r>
        <r>
          <rPr>
            <sz val="9"/>
            <color indexed="81"/>
            <rFont val="Tahoma"/>
            <family val="2"/>
          </rPr>
          <t xml:space="preserve">
Halted fiber passings in 3Q. Said to hit 600k for the year. 
Initially guided to 900k+</t>
        </r>
      </text>
    </comment>
    <comment ref="DX58" authorId="0" shapeId="0" xr:uid="{2A645DF5-4B94-4F92-9DF9-C3006C7E082C}">
      <text>
        <r>
          <rPr>
            <b/>
            <sz val="9"/>
            <color indexed="81"/>
            <rFont val="Tahoma"/>
            <family val="2"/>
          </rPr>
          <t>Spencer Kurn:</t>
        </r>
        <r>
          <rPr>
            <sz val="9"/>
            <color indexed="81"/>
            <rFont val="Tahoma"/>
            <family val="2"/>
          </rPr>
          <t xml:space="preserve">
IR 3Q19: video losses may be down 3% in Q4</t>
        </r>
      </text>
    </comment>
    <comment ref="EI58" authorId="2" shapeId="0" xr:uid="{2AEFE3D9-DCC4-4EE5-8866-BBD5D339495F}">
      <text>
        <r>
          <rPr>
            <b/>
            <sz val="9"/>
            <color indexed="81"/>
            <rFont val="Tahoma"/>
            <family val="2"/>
          </rPr>
          <t>Vikash Harlalka:</t>
        </r>
        <r>
          <rPr>
            <sz val="9"/>
            <color indexed="81"/>
            <rFont val="Tahoma"/>
            <family val="2"/>
          </rPr>
          <t xml:space="preserve">
4Q20 call - Expect to be similar to 2020 (-7%)</t>
        </r>
      </text>
    </comment>
    <comment ref="DU59" authorId="1" shapeId="0" xr:uid="{00000000-0006-0000-0300-000006000000}">
      <text>
        <r>
          <rPr>
            <b/>
            <sz val="9"/>
            <color indexed="81"/>
            <rFont val="Tahoma"/>
            <family val="2"/>
          </rPr>
          <t>Robert Shuffield:</t>
        </r>
        <r>
          <rPr>
            <sz val="9"/>
            <color indexed="81"/>
            <rFont val="Tahoma"/>
            <family val="2"/>
          </rPr>
          <t xml:space="preserve">
CVC video comp of -7k in 1Q18, assume attrib. to STZ / non-repeat; assume SDL flat</t>
        </r>
      </text>
    </comment>
    <comment ref="DV59" authorId="1" shapeId="0" xr:uid="{00000000-0006-0000-0300-000007000000}">
      <text>
        <r>
          <rPr>
            <b/>
            <sz val="9"/>
            <color indexed="81"/>
            <rFont val="Tahoma"/>
            <family val="2"/>
          </rPr>
          <t>Robert Shuffield:</t>
        </r>
        <r>
          <rPr>
            <sz val="9"/>
            <color indexed="81"/>
            <rFont val="Tahoma"/>
            <family val="2"/>
          </rPr>
          <t xml:space="preserve">
Because the price increase is impacting 2Q more; don't have expectations of y/y imrpovements</t>
        </r>
      </text>
    </comment>
    <comment ref="DW59" authorId="1" shapeId="0" xr:uid="{00000000-0006-0000-0300-000008000000}">
      <text>
        <r>
          <rPr>
            <b/>
            <sz val="9"/>
            <color indexed="81"/>
            <rFont val="Tahoma"/>
            <family val="2"/>
          </rPr>
          <t>Spencer Kurn:</t>
        </r>
        <r>
          <rPr>
            <sz val="9"/>
            <color indexed="81"/>
            <rFont val="Tahoma"/>
            <family val="2"/>
          </rPr>
          <t xml:space="preserve">
3Q19: 4K impact from BSS/OSS migration
Underlyiing trend improving, but completed BSS/OSS migration in September, which effectively reduced gross adds by 10-15K since they couldn't do installs for 1 week.</t>
        </r>
        <r>
          <rPr>
            <b/>
            <sz val="9"/>
            <color indexed="81"/>
            <rFont val="Tahoma"/>
            <family val="2"/>
          </rPr>
          <t xml:space="preserve">
Robert Shuffield:</t>
        </r>
        <r>
          <rPr>
            <sz val="9"/>
            <color indexed="81"/>
            <rFont val="Tahoma"/>
            <family val="2"/>
          </rPr>
          <t xml:space="preserve">
Better y/y comp from price incr.</t>
        </r>
      </text>
    </comment>
    <comment ref="EA59" authorId="3" shapeId="0" xr:uid="{12FA3196-2543-4CB3-A4E6-1D8EB765B0DA}">
      <text>
        <r>
          <rPr>
            <b/>
            <sz val="9"/>
            <color indexed="81"/>
            <rFont val="Tahoma"/>
            <family val="2"/>
          </rPr>
          <t>Philip Burnett:</t>
        </r>
        <r>
          <rPr>
            <sz val="9"/>
            <color indexed="81"/>
            <rFont val="Tahoma"/>
            <family val="2"/>
          </rPr>
          <t xml:space="preserve">
Excluding the FCC/NJ pledge, would have been -42.6</t>
        </r>
      </text>
    </comment>
    <comment ref="EB59" authorId="3" shapeId="0" xr:uid="{69D48403-F267-4CA2-8E92-43971064DE3B}">
      <text>
        <r>
          <rPr>
            <b/>
            <sz val="9"/>
            <color indexed="81"/>
            <rFont val="Tahoma"/>
            <family val="2"/>
          </rPr>
          <t>Philip Burnett:</t>
        </r>
        <r>
          <rPr>
            <sz val="9"/>
            <color indexed="81"/>
            <rFont val="Tahoma"/>
            <family val="2"/>
          </rPr>
          <t xml:space="preserve">
This is -86.4 ATUS video + 18.6 Service Electric</t>
        </r>
      </text>
    </comment>
    <comment ref="DW65" authorId="1" shapeId="0" xr:uid="{D13A3CA6-4BF6-48FD-B5AD-1A9853D011A9}">
      <text>
        <r>
          <rPr>
            <b/>
            <sz val="9"/>
            <color indexed="81"/>
            <rFont val="Tahoma"/>
            <family val="2"/>
          </rPr>
          <t>Spencer Kurn:</t>
        </r>
        <r>
          <rPr>
            <sz val="9"/>
            <color indexed="81"/>
            <rFont val="Tahoma"/>
            <family val="2"/>
          </rPr>
          <t xml:space="preserve">
3Q19: 4K impact from BSS/OSS migration
Underlyiing trend improving, but completed BSS/OSS migration in September, which effectively reduced gross adds by 10-15K since they couldn't do installs for 1 week.</t>
        </r>
        <r>
          <rPr>
            <b/>
            <sz val="9"/>
            <color indexed="81"/>
            <rFont val="Tahoma"/>
            <family val="2"/>
          </rPr>
          <t xml:space="preserve">
Robert Shuffield:</t>
        </r>
        <r>
          <rPr>
            <sz val="9"/>
            <color indexed="81"/>
            <rFont val="Tahoma"/>
            <family val="2"/>
          </rPr>
          <t xml:space="preserve">
Better y/y comp from price incr.</t>
        </r>
      </text>
    </comment>
    <comment ref="DZ65" authorId="0" shapeId="0" xr:uid="{907AF8DA-6DA6-4E82-AF67-12BF1FEC60BE}">
      <text>
        <r>
          <rPr>
            <b/>
            <sz val="9"/>
            <color indexed="81"/>
            <rFont val="Tahoma"/>
            <family val="2"/>
          </rPr>
          <t>Spencer Kurn:</t>
        </r>
        <r>
          <rPr>
            <sz val="9"/>
            <color indexed="81"/>
            <rFont val="Tahoma"/>
            <family val="2"/>
          </rPr>
          <t xml:space="preserve">
IR: Unfavorable comps Y/Y 1Q-3Q20; better in Q420</t>
        </r>
      </text>
    </comment>
    <comment ref="EA65" authorId="0" shapeId="0" xr:uid="{4BFCA395-8426-4C7F-995B-B0C1A65A63B1}">
      <text>
        <r>
          <rPr>
            <b/>
            <sz val="9"/>
            <color indexed="81"/>
            <rFont val="Tahoma"/>
            <family val="2"/>
          </rPr>
          <t>Spencer Kurn:</t>
        </r>
        <r>
          <rPr>
            <sz val="9"/>
            <color indexed="81"/>
            <rFont val="Tahoma"/>
            <family val="2"/>
          </rPr>
          <t xml:space="preserve">
Assume continued video declines drive by lower attach rates</t>
        </r>
      </text>
    </comment>
    <comment ref="EB75" authorId="0" shapeId="0" xr:uid="{14EFE904-467F-42B9-94A6-13ED5ED601F5}">
      <text>
        <r>
          <rPr>
            <b/>
            <sz val="9"/>
            <color indexed="81"/>
            <rFont val="Tahoma"/>
            <family val="2"/>
          </rPr>
          <t>Spencer Kurn:</t>
        </r>
        <r>
          <rPr>
            <sz val="9"/>
            <color indexed="81"/>
            <rFont val="Tahoma"/>
            <family val="2"/>
          </rPr>
          <t xml:space="preserve">
Service electric</t>
        </r>
      </text>
    </comment>
    <comment ref="DY78" authorId="1" shapeId="0" xr:uid="{00000000-0006-0000-0300-00000A000000}">
      <text>
        <r>
          <rPr>
            <b/>
            <sz val="9"/>
            <color indexed="81"/>
            <rFont val="Tahoma"/>
            <family val="2"/>
          </rPr>
          <t>Robert Shuffield:</t>
        </r>
        <r>
          <rPr>
            <sz val="9"/>
            <color indexed="81"/>
            <rFont val="Tahoma"/>
            <family val="2"/>
          </rPr>
          <t xml:space="preserve">
Assuming modest 10bps increase in growth adjsuting for the 12k y/y loss in CVC in 1Q18</t>
        </r>
      </text>
    </comment>
    <comment ref="DU79" authorId="4" shapeId="0" xr:uid="{00000000-0006-0000-0300-00000B000000}">
      <text>
        <r>
          <rPr>
            <b/>
            <sz val="9"/>
            <color indexed="81"/>
            <rFont val="Tahoma"/>
            <family val="2"/>
          </rPr>
          <t>Vivek Stalam:</t>
        </r>
        <r>
          <rPr>
            <sz val="9"/>
            <color indexed="81"/>
            <rFont val="Tahoma"/>
            <family val="2"/>
          </rPr>
          <t xml:space="preserve">
Assuming CVC impact reverses, no incr. benefit from SDL.
5k y/y decline in 4Q18 Optimum bband net adds to more than reversed in Jan.</t>
        </r>
      </text>
    </comment>
    <comment ref="DV79" authorId="1" shapeId="0" xr:uid="{00000000-0006-0000-0300-00000C000000}">
      <text>
        <r>
          <rPr>
            <b/>
            <sz val="9"/>
            <color indexed="81"/>
            <rFont val="Tahoma"/>
            <family val="2"/>
          </rPr>
          <t>Robert Shuffield:</t>
        </r>
        <r>
          <rPr>
            <sz val="9"/>
            <color indexed="81"/>
            <rFont val="Tahoma"/>
            <family val="2"/>
          </rPr>
          <t xml:space="preserve">
Because the price increase is impacting 2Q more; don't have expectations of y/y imrpovements</t>
        </r>
      </text>
    </comment>
    <comment ref="DW79" authorId="1" shapeId="0" xr:uid="{00000000-0006-0000-0300-00000D000000}">
      <text>
        <r>
          <rPr>
            <b/>
            <sz val="9"/>
            <color indexed="81"/>
            <rFont val="Tahoma"/>
            <family val="2"/>
          </rPr>
          <t>Spencer Kurn:</t>
        </r>
        <r>
          <rPr>
            <sz val="9"/>
            <color indexed="81"/>
            <rFont val="Tahoma"/>
            <family val="2"/>
          </rPr>
          <t xml:space="preserve">
3Q19: BSS/OSS had 9K impact
Underlyiing trend improving, but completed BSS/OSS migration in September, which effectively reduced gross adds by 10-15K since they couldn't do installs for 1 week.  Assume flat gross adds Y/Y.</t>
        </r>
        <r>
          <rPr>
            <b/>
            <sz val="9"/>
            <color indexed="81"/>
            <rFont val="Tahoma"/>
            <family val="2"/>
          </rPr>
          <t xml:space="preserve">
Robert Shuffield:</t>
        </r>
        <r>
          <rPr>
            <sz val="9"/>
            <color indexed="81"/>
            <rFont val="Tahoma"/>
            <family val="2"/>
          </rPr>
          <t xml:space="preserve">
Better y/y comp from price incr.</t>
        </r>
      </text>
    </comment>
    <comment ref="EA79" authorId="3" shapeId="0" xr:uid="{9B4A3273-0980-4D5A-ACED-B1AA19051C1F}">
      <text>
        <r>
          <rPr>
            <b/>
            <sz val="9"/>
            <color indexed="81"/>
            <rFont val="Tahoma"/>
            <family val="2"/>
          </rPr>
          <t>Philip Burnett:</t>
        </r>
        <r>
          <rPr>
            <sz val="9"/>
            <color indexed="81"/>
            <rFont val="Tahoma"/>
            <family val="2"/>
          </rPr>
          <t xml:space="preserve">
Would be 52.6, excluding the FCC/NJ pledge non-pay</t>
        </r>
      </text>
    </comment>
    <comment ref="EB79" authorId="3" shapeId="0" xr:uid="{99BCC7AD-F8FC-4477-8E76-4B68C482F900}">
      <text>
        <r>
          <rPr>
            <b/>
            <sz val="9"/>
            <color indexed="81"/>
            <rFont val="Tahoma"/>
            <family val="2"/>
          </rPr>
          <t>Philip Burnett:</t>
        </r>
        <r>
          <rPr>
            <sz val="9"/>
            <color indexed="81"/>
            <rFont val="Tahoma"/>
            <family val="2"/>
          </rPr>
          <t xml:space="preserve">
Assume 25% of 18k &gt;90 days past due churn, and subtract these ~5k from the new normalized run rate. If new normal run-rate is double, implies 35k, reduce by 5.
Actual: 26k reported + 29.7 from Service Electric</t>
        </r>
      </text>
    </comment>
    <comment ref="EC79" authorId="3" shapeId="0" xr:uid="{F7C79E71-26D8-4578-8CD5-056EE687CA44}">
      <text>
        <r>
          <rPr>
            <b/>
            <sz val="9"/>
            <color indexed="81"/>
            <rFont val="Tahoma"/>
            <family val="2"/>
          </rPr>
          <t xml:space="preserve">Vikash Harlalka:
</t>
        </r>
        <r>
          <rPr>
            <sz val="9"/>
            <color indexed="81"/>
            <rFont val="Tahoma"/>
            <family val="2"/>
          </rPr>
          <t xml:space="preserve">Expect 4Q20 to be similar to 4Q18 except for some adverse impact from storms on the west coast.
</t>
        </r>
        <r>
          <rPr>
            <b/>
            <sz val="9"/>
            <color indexed="81"/>
            <rFont val="Tahoma"/>
            <family val="2"/>
          </rPr>
          <t xml:space="preserve">
Philip Burnett:</t>
        </r>
        <r>
          <rPr>
            <sz val="9"/>
            <color indexed="81"/>
            <rFont val="Tahoma"/>
            <family val="2"/>
          </rPr>
          <t xml:space="preserve">
• The comparison last year is a bad comp due to the BSS/OSS issues; typically get a seasonal lift of 8k on data net adds. 
• Assume 23k true base from 3Q + 8k season lift + 8k increased demand? Just under 40k? 
</t>
        </r>
      </text>
    </comment>
    <comment ref="ED79" authorId="0" shapeId="0" xr:uid="{57A32EED-9E23-4320-891B-12163CB1DDEB}">
      <text>
        <r>
          <rPr>
            <b/>
            <sz val="9"/>
            <color indexed="81"/>
            <rFont val="Tahoma"/>
            <family val="2"/>
          </rPr>
          <t>Spencer Kurn:</t>
        </r>
        <r>
          <rPr>
            <sz val="9"/>
            <color indexed="81"/>
            <rFont val="Tahoma"/>
            <family val="2"/>
          </rPr>
          <t xml:space="preserve">
4Q19 call: Dexter comfortable with 70k+ adds per year</t>
        </r>
      </text>
    </comment>
    <comment ref="DZ80" authorId="0" shapeId="0" xr:uid="{7395F035-3034-4291-95F9-26A4771071AC}">
      <text>
        <r>
          <rPr>
            <b/>
            <sz val="9"/>
            <color indexed="81"/>
            <rFont val="Tahoma"/>
            <family val="2"/>
          </rPr>
          <t>Spencer Kurn:</t>
        </r>
        <r>
          <rPr>
            <sz val="9"/>
            <color indexed="81"/>
            <rFont val="Tahoma"/>
            <family val="2"/>
          </rPr>
          <t xml:space="preserve">
Altice had 9K Altice Advantage subs that were excluded from reported numbers</t>
        </r>
      </text>
    </comment>
    <comment ref="EA80" authorId="0" shapeId="0" xr:uid="{E778AA49-BCBC-4845-B4AB-166C0CB71C93}">
      <text>
        <r>
          <rPr>
            <b/>
            <sz val="9"/>
            <color indexed="81"/>
            <rFont val="Tahoma"/>
            <family val="2"/>
          </rPr>
          <t>Spencer Kurn:</t>
        </r>
        <r>
          <rPr>
            <sz val="9"/>
            <color indexed="81"/>
            <rFont val="Tahoma"/>
            <family val="2"/>
          </rPr>
          <t xml:space="preserve">
Altice had 8K Altice Advantage subs that were excluded from reported numbers</t>
        </r>
      </text>
    </comment>
    <comment ref="DW85" authorId="1" shapeId="0" xr:uid="{00000000-0006-0000-0300-00000F000000}">
      <text>
        <r>
          <rPr>
            <b/>
            <sz val="9"/>
            <color indexed="81"/>
            <rFont val="Tahoma"/>
            <family val="2"/>
          </rPr>
          <t>Spencer Kurn:</t>
        </r>
        <r>
          <rPr>
            <sz val="9"/>
            <color indexed="81"/>
            <rFont val="Tahoma"/>
            <family val="2"/>
          </rPr>
          <t xml:space="preserve">
Underlyiing trend improving, but completed BSS/OSS migration in September, which effectively reduced gross adds by 10-15K since they couldn't do installs for 1 week.</t>
        </r>
        <r>
          <rPr>
            <b/>
            <sz val="9"/>
            <color indexed="81"/>
            <rFont val="Tahoma"/>
            <family val="2"/>
          </rPr>
          <t xml:space="preserve">
Robert Shuffield:</t>
        </r>
        <r>
          <rPr>
            <sz val="9"/>
            <color indexed="81"/>
            <rFont val="Tahoma"/>
            <family val="2"/>
          </rPr>
          <t xml:space="preserve">
Better y/y comp from price incr.</t>
        </r>
      </text>
    </comment>
    <comment ref="DX85" authorId="0" shapeId="0" xr:uid="{60C3581B-3552-4827-8EBB-61156ECE49AD}">
      <text>
        <r>
          <rPr>
            <b/>
            <sz val="9"/>
            <color indexed="81"/>
            <rFont val="Tahoma"/>
            <family val="2"/>
          </rPr>
          <t>Spencer Kurn:</t>
        </r>
        <r>
          <rPr>
            <sz val="9"/>
            <color indexed="81"/>
            <rFont val="Tahoma"/>
            <family val="2"/>
          </rPr>
          <t xml:space="preserve">
"Vortex" of promotions rolling off from 2017 and 2018.  Expect negative adds in Q4, hope to get to flat in Q4</t>
        </r>
      </text>
    </comment>
    <comment ref="DZ85" authorId="0" shapeId="0" xr:uid="{5A6FFA2C-650A-42E3-AF4F-409D4FA23276}">
      <text>
        <r>
          <rPr>
            <b/>
            <sz val="9"/>
            <color indexed="81"/>
            <rFont val="Tahoma"/>
            <family val="2"/>
          </rPr>
          <t>Spencer Kurn:</t>
        </r>
        <r>
          <rPr>
            <sz val="9"/>
            <color indexed="81"/>
            <rFont val="Tahoma"/>
            <family val="2"/>
          </rPr>
          <t xml:space="preserve">
3/12/20: Sub trends appear to be back to normal; range of 20-30k</t>
        </r>
      </text>
    </comment>
    <comment ref="EA85" authorId="0" shapeId="0" xr:uid="{4DF835AF-D04F-4CB7-9094-5E0F189ACBCE}">
      <text>
        <r>
          <rPr>
            <b/>
            <sz val="9"/>
            <color indexed="81"/>
            <rFont val="Tahoma"/>
            <family val="2"/>
          </rPr>
          <t>Spencer Kurn:</t>
        </r>
        <r>
          <rPr>
            <sz val="9"/>
            <color indexed="81"/>
            <rFont val="Tahoma"/>
            <family val="2"/>
          </rPr>
          <t xml:space="preserve">
Assume continued strength, but less than 1Q due to pull-forward of seasonal subs in 1Q</t>
        </r>
      </text>
    </comment>
    <comment ref="EB85" authorId="0" shapeId="0" xr:uid="{F295A9A1-63CB-4A5D-AF68-BC17B3A70610}">
      <text>
        <r>
          <rPr>
            <b/>
            <sz val="9"/>
            <color indexed="81"/>
            <rFont val="Tahoma"/>
            <family val="2"/>
          </rPr>
          <t>Spencer Kurn:</t>
        </r>
        <r>
          <rPr>
            <sz val="9"/>
            <color indexed="81"/>
            <rFont val="Tahoma"/>
            <family val="2"/>
          </rPr>
          <t xml:space="preserve">
Assume 7K subs churn who were paying "Pledgers" in Q3</t>
        </r>
      </text>
    </comment>
    <comment ref="ED85" authorId="1" shapeId="0" xr:uid="{00000000-0006-0000-0300-000010000000}">
      <text>
        <r>
          <rPr>
            <b/>
            <sz val="9"/>
            <color indexed="81"/>
            <rFont val="Tahoma"/>
            <family val="2"/>
          </rPr>
          <t>Spencer Kurn:</t>
        </r>
        <r>
          <rPr>
            <sz val="9"/>
            <color indexed="81"/>
            <rFont val="Tahoma"/>
            <family val="2"/>
          </rPr>
          <t xml:space="preserve">
4Q19: Altice expects higher net adds Y/Y; down in Q1 from tough comps</t>
        </r>
      </text>
    </comment>
    <comment ref="EA93" authorId="3" shapeId="0" xr:uid="{3073290A-38A3-4A6E-91DE-7953F63CBBDD}">
      <text>
        <r>
          <rPr>
            <b/>
            <sz val="9"/>
            <color indexed="81"/>
            <rFont val="Tahoma"/>
            <family val="2"/>
          </rPr>
          <t>Philip Burnett:</t>
        </r>
        <r>
          <rPr>
            <sz val="9"/>
            <color indexed="81"/>
            <rFont val="Tahoma"/>
            <family val="2"/>
          </rPr>
          <t xml:space="preserve">
Excluding impact of FCC pledge, would have been -31.6</t>
        </r>
      </text>
    </comment>
    <comment ref="EC98" authorId="3" shapeId="0" xr:uid="{36F3FBF8-013E-4E70-8066-07C6639E6A09}">
      <text>
        <r>
          <rPr>
            <b/>
            <sz val="9"/>
            <color indexed="81"/>
            <rFont val="Tahoma"/>
            <family val="2"/>
          </rPr>
          <t>Philip Burnett:</t>
        </r>
        <r>
          <rPr>
            <sz val="9"/>
            <color indexed="81"/>
            <rFont val="Tahoma"/>
            <family val="2"/>
          </rPr>
          <t xml:space="preserve">
8k of -17k improvement in 3Q was service electric</t>
        </r>
      </text>
    </comment>
    <comment ref="DU111" authorId="0" shapeId="0" xr:uid="{1068AA0A-C51C-4FF1-8D1A-19D1FF13A573}">
      <text>
        <r>
          <rPr>
            <b/>
            <sz val="9"/>
            <color indexed="81"/>
            <rFont val="Tahoma"/>
            <family val="2"/>
          </rPr>
          <t>Spencer Kurn:</t>
        </r>
        <r>
          <rPr>
            <sz val="9"/>
            <color indexed="81"/>
            <rFont val="Tahoma"/>
            <family val="2"/>
          </rPr>
          <t xml:space="preserve">
Assume modest improvement from Sprint SOGA (of 1.7-1.8%) due to lower price of Altice Mobile</t>
        </r>
      </text>
    </comment>
    <comment ref="EB117" authorId="0" shapeId="0" xr:uid="{22391944-B802-4498-A69C-71ECAFCD4467}">
      <text>
        <r>
          <rPr>
            <b/>
            <sz val="9"/>
            <color indexed="81"/>
            <rFont val="Tahoma"/>
            <family val="2"/>
          </rPr>
          <t>Spencer Kurn:</t>
        </r>
        <r>
          <rPr>
            <sz val="9"/>
            <color indexed="81"/>
            <rFont val="Tahoma"/>
            <family val="2"/>
          </rPr>
          <t xml:space="preserve">
Service electric</t>
        </r>
      </text>
    </comment>
    <comment ref="DW121" authorId="0" shapeId="0" xr:uid="{B9059E07-A9C0-4778-BC31-78EE0C14B403}">
      <text>
        <r>
          <rPr>
            <b/>
            <sz val="9"/>
            <color indexed="81"/>
            <rFont val="Tahoma"/>
            <family val="2"/>
          </rPr>
          <t>Spencer Kurn:</t>
        </r>
        <r>
          <rPr>
            <sz val="9"/>
            <color indexed="81"/>
            <rFont val="Tahoma"/>
            <family val="2"/>
          </rPr>
          <t xml:space="preserve">
3Q19: BSS/OSS had 8K impact</t>
        </r>
      </text>
    </comment>
    <comment ref="DX121" authorId="0" shapeId="0" xr:uid="{73925FE0-89B6-4379-B909-97889B0DC134}">
      <text>
        <r>
          <rPr>
            <b/>
            <sz val="9"/>
            <color indexed="81"/>
            <rFont val="Tahoma"/>
            <family val="2"/>
          </rPr>
          <t>Spencer Kurn:</t>
        </r>
        <r>
          <rPr>
            <sz val="9"/>
            <color indexed="81"/>
            <rFont val="Tahoma"/>
            <family val="2"/>
          </rPr>
          <t xml:space="preserve">
3Q19: expect customer losses in Q4 driven by "vortex" of promotional roll offs from 2018 and 2017</t>
        </r>
      </text>
    </comment>
    <comment ref="EA121" authorId="3" shapeId="0" xr:uid="{E7688C5C-CA1A-461F-8DB0-BAFB0F749BA2}">
      <text>
        <r>
          <rPr>
            <b/>
            <sz val="9"/>
            <color indexed="81"/>
            <rFont val="Tahoma"/>
            <family val="2"/>
          </rPr>
          <t>Philip Burnett:</t>
        </r>
        <r>
          <rPr>
            <sz val="9"/>
            <color indexed="81"/>
            <rFont val="Tahoma"/>
            <family val="2"/>
          </rPr>
          <t xml:space="preserve">
Would have been 34.9, excluding FCC pledge</t>
        </r>
      </text>
    </comment>
    <comment ref="DW196" authorId="0" shapeId="0" xr:uid="{00000000-0006-0000-0300-000011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DX196" authorId="0" shapeId="0" xr:uid="{00000000-0006-0000-0300-000012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DZ196" authorId="0" shapeId="0" xr:uid="{B113AA0E-9498-48B1-83BA-363AF9D85ADC}">
      <text>
        <r>
          <rPr>
            <b/>
            <sz val="9"/>
            <color indexed="81"/>
            <rFont val="Tahoma"/>
            <family val="2"/>
          </rPr>
          <t>Spencer Kurn:</t>
        </r>
        <r>
          <rPr>
            <sz val="9"/>
            <color indexed="81"/>
            <rFont val="Tahoma"/>
            <family val="2"/>
          </rPr>
          <t xml:space="preserve">
3Q19: Assume price hike in Q1, back on regular schedule, will take lower sub growth for higher ARPU</t>
        </r>
      </text>
    </comment>
    <comment ref="ED196" authorId="0" shapeId="0" xr:uid="{C9C64C67-4868-4071-B1E0-3E890AFADB84}">
      <text>
        <r>
          <rPr>
            <b/>
            <sz val="9"/>
            <color indexed="81"/>
            <rFont val="Tahoma"/>
            <family val="2"/>
          </rPr>
          <t>Spencer Kurn:</t>
        </r>
        <r>
          <rPr>
            <sz val="9"/>
            <color indexed="81"/>
            <rFont val="Tahoma"/>
            <family val="2"/>
          </rPr>
          <t xml:space="preserve">
4Q19: guidance assumes video ARPU slightly down and broadband slightly up</t>
        </r>
      </text>
    </comment>
    <comment ref="ED197" authorId="0" shapeId="0" xr:uid="{17C0CD59-16D2-448B-B3A5-7E31FFD984B1}">
      <text>
        <r>
          <rPr>
            <b/>
            <sz val="9"/>
            <color indexed="81"/>
            <rFont val="Tahoma"/>
            <family val="2"/>
          </rPr>
          <t>Spencer Kurn:</t>
        </r>
        <r>
          <rPr>
            <sz val="9"/>
            <color indexed="81"/>
            <rFont val="Tahoma"/>
            <family val="2"/>
          </rPr>
          <t xml:space="preserve">
Estimate $70.75 prior to COVID-19; assume loss of overages for Suddenlink subs on UBB drives $0.28 reduction to ARPU</t>
        </r>
      </text>
    </comment>
    <comment ref="DW198" authorId="0" shapeId="0" xr:uid="{00000000-0006-0000-0300-000013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DX198" authorId="0" shapeId="0" xr:uid="{00000000-0006-0000-0300-000014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ED198" authorId="0" shapeId="0" xr:uid="{4D3E03B6-2231-4CE9-8ABF-E555333A3F6E}">
      <text>
        <r>
          <rPr>
            <b/>
            <sz val="9"/>
            <color indexed="81"/>
            <rFont val="Tahoma"/>
            <family val="2"/>
          </rPr>
          <t>Spencer Kurn:</t>
        </r>
        <r>
          <rPr>
            <sz val="9"/>
            <color indexed="81"/>
            <rFont val="Tahoma"/>
            <family val="2"/>
          </rPr>
          <t xml:space="preserve">
4Q19: guidance assumes video ARPU slightly down and broadband slightly up</t>
        </r>
      </text>
    </comment>
    <comment ref="EF198" authorId="0" shapeId="0" xr:uid="{639F09FC-8424-49B7-87AA-27EA43EB6BE4}">
      <text>
        <r>
          <rPr>
            <b/>
            <sz val="9"/>
            <color indexed="81"/>
            <rFont val="Tahoma"/>
            <family val="2"/>
          </rPr>
          <t>Spencer Kurn:</t>
        </r>
        <r>
          <rPr>
            <sz val="9"/>
            <color indexed="81"/>
            <rFont val="Tahoma"/>
            <family val="2"/>
          </rPr>
          <t xml:space="preserve">
Took lower price increase this year than last year; total residential revenue / relationship in dollars up less than 2020 ($0.99)</t>
        </r>
      </text>
    </comment>
    <comment ref="DW200" authorId="0" shapeId="0" xr:uid="{00000000-0006-0000-0300-000015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DX200" authorId="0" shapeId="0" xr:uid="{00000000-0006-0000-0300-000016000000}">
      <text>
        <r>
          <rPr>
            <b/>
            <sz val="9"/>
            <color indexed="81"/>
            <rFont val="Tahoma"/>
            <family val="2"/>
          </rPr>
          <t>Spencer Kurn:</t>
        </r>
        <r>
          <rPr>
            <sz val="9"/>
            <color indexed="81"/>
            <rFont val="Tahoma"/>
            <family val="2"/>
          </rPr>
          <t xml:space="preserve">
Tough comps from lapping price increase put through in June 2018, with no price increase in 2H19
</t>
        </r>
      </text>
    </comment>
    <comment ref="DX206" authorId="0" shapeId="0" xr:uid="{6FEAFC8A-163D-423C-8E16-2D67911B9E93}">
      <text>
        <r>
          <rPr>
            <b/>
            <sz val="9"/>
            <color indexed="81"/>
            <rFont val="Tahoma"/>
            <family val="2"/>
          </rPr>
          <t>Spencer Kurn:</t>
        </r>
        <r>
          <rPr>
            <sz val="9"/>
            <color indexed="81"/>
            <rFont val="Tahoma"/>
            <family val="2"/>
          </rPr>
          <t xml:space="preserve">
IR: 4Q19 ARPU growth down Y/Y and down sequentially; lack of price increase and Price For Life</t>
        </r>
      </text>
    </comment>
    <comment ref="DZ206" authorId="0" shapeId="0" xr:uid="{72F81B40-C156-4213-838E-FDDE1E118CAF}">
      <text>
        <r>
          <rPr>
            <b/>
            <sz val="9"/>
            <color indexed="81"/>
            <rFont val="Tahoma"/>
            <family val="2"/>
          </rPr>
          <t>Spencer Kurn:</t>
        </r>
        <r>
          <rPr>
            <sz val="9"/>
            <color indexed="81"/>
            <rFont val="Tahoma"/>
            <family val="2"/>
          </rPr>
          <t xml:space="preserve">
Price increase on Feb 1; expect 4-5% increase, with 50% retention; peak ARPU growth in 2Q19, fading thereafter</t>
        </r>
      </text>
    </comment>
    <comment ref="ED206" authorId="0" shapeId="0" xr:uid="{5EEE8DD2-B7F7-4A0B-B54C-42582344459B}">
      <text>
        <r>
          <rPr>
            <b/>
            <sz val="9"/>
            <color indexed="81"/>
            <rFont val="Tahoma"/>
            <family val="2"/>
          </rPr>
          <t>Spencer Kurn:</t>
        </r>
        <r>
          <rPr>
            <sz val="9"/>
            <color indexed="81"/>
            <rFont val="Tahoma"/>
            <family val="2"/>
          </rPr>
          <t xml:space="preserve">
4Q19: Dexter expects ARPU growth around 1.3%, but this is conservative.  Depends on rate of video losses throughout the year</t>
        </r>
      </text>
    </comment>
    <comment ref="DU223" authorId="0" shapeId="0" xr:uid="{C639614E-7763-4A4C-8CE4-0BF6BE7D39CE}">
      <text>
        <r>
          <rPr>
            <b/>
            <sz val="9"/>
            <color indexed="81"/>
            <rFont val="Tahoma"/>
            <family val="2"/>
          </rPr>
          <t>Spencer Kurn:</t>
        </r>
        <r>
          <rPr>
            <sz val="9"/>
            <color indexed="81"/>
            <rFont val="Tahoma"/>
            <family val="2"/>
          </rPr>
          <t xml:space="preserve">
Assume 0% for two years following launch</t>
        </r>
      </text>
    </comment>
    <comment ref="DY223" authorId="0" shapeId="0" xr:uid="{4BE8DB4A-300B-4B45-9144-ADE33574FAA2}">
      <text>
        <r>
          <rPr>
            <b/>
            <sz val="9"/>
            <color indexed="81"/>
            <rFont val="Tahoma"/>
            <family val="2"/>
          </rPr>
          <t>Spencer Kurn:</t>
        </r>
        <r>
          <rPr>
            <sz val="9"/>
            <color indexed="81"/>
            <rFont val="Tahoma"/>
            <family val="2"/>
          </rPr>
          <t xml:space="preserve">
Assume half the normal upgrade rate since only half the base eligible after 2 years</t>
        </r>
      </text>
    </comment>
    <comment ref="ED224" authorId="0" shapeId="0" xr:uid="{3CD2F0A6-93F3-45A9-A477-45EAB47BAD15}">
      <text>
        <r>
          <rPr>
            <b/>
            <sz val="9"/>
            <color indexed="81"/>
            <rFont val="Tahoma"/>
            <family val="2"/>
          </rPr>
          <t>Spencer Kurn:</t>
        </r>
        <r>
          <rPr>
            <sz val="9"/>
            <color indexed="81"/>
            <rFont val="Tahoma"/>
            <family val="2"/>
          </rPr>
          <t xml:space="preserve">
Assume 0% for two years following launch</t>
        </r>
      </text>
    </comment>
    <comment ref="DU227" authorId="0" shapeId="0" xr:uid="{D49B51A5-BB1B-4CE5-921A-34C800E2EFEF}">
      <text>
        <r>
          <rPr>
            <b/>
            <sz val="9"/>
            <color indexed="81"/>
            <rFont val="Tahoma"/>
            <family val="2"/>
          </rPr>
          <t>Spencer Kurn:</t>
        </r>
        <r>
          <rPr>
            <sz val="9"/>
            <color indexed="81"/>
            <rFont val="Tahoma"/>
            <family val="2"/>
          </rPr>
          <t xml:space="preserve">
Altice: most volume will be BYOD</t>
        </r>
      </text>
    </comment>
    <comment ref="DY227" authorId="0" shapeId="0" xr:uid="{BE231DDC-D3CF-43ED-8D2A-0B4095596F3D}">
      <text>
        <r>
          <rPr>
            <b/>
            <sz val="9"/>
            <color indexed="81"/>
            <rFont val="Tahoma"/>
            <family val="2"/>
          </rPr>
          <t>Spencer Kurn:</t>
        </r>
        <r>
          <rPr>
            <sz val="9"/>
            <color indexed="81"/>
            <rFont val="Tahoma"/>
            <family val="2"/>
          </rPr>
          <t xml:space="preserve">
ATUS may have BYOD much higher than other carriers and cable operators. Assume 40% to start, trending to 70% over time</t>
        </r>
      </text>
    </comment>
    <comment ref="DU240" authorId="0" shapeId="0" xr:uid="{3D40155E-66F0-440D-93EE-1ACDDF19D880}">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DZ240" authorId="0" shapeId="0" xr:uid="{BD8F98EA-4B79-46B0-AF48-CA4D77A0891B}">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EC240" authorId="0" shapeId="0" xr:uid="{2186E3E2-B0A1-4E1B-A199-2002CC6E95F2}">
      <text>
        <r>
          <rPr>
            <b/>
            <sz val="9"/>
            <color indexed="81"/>
            <rFont val="Tahoma"/>
            <family val="2"/>
          </rPr>
          <t>Spencer Kurn:</t>
        </r>
        <r>
          <rPr>
            <sz val="9"/>
            <color indexed="81"/>
            <rFont val="Tahoma"/>
            <family val="2"/>
          </rPr>
          <t xml:space="preserve">
Previously assumed Altice met volume commitment in 4Q20; slower volume growth pushes this out</t>
        </r>
      </text>
    </comment>
    <comment ref="EE240" authorId="0" shapeId="0" xr:uid="{21E2D3D8-2268-42D8-AA54-AC335AD51B20}">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40%.</t>
        </r>
      </text>
    </comment>
    <comment ref="EI240" authorId="0" shapeId="0" xr:uid="{A555ED47-455C-426A-AE72-12AACCD60640}">
      <text>
        <r>
          <rPr>
            <b/>
            <sz val="9"/>
            <color indexed="81"/>
            <rFont val="Tahoma"/>
            <family val="2"/>
          </rPr>
          <t>Spencer Kurn:</t>
        </r>
        <r>
          <rPr>
            <sz val="9"/>
            <color indexed="81"/>
            <rFont val="Tahoma"/>
            <family val="2"/>
          </rPr>
          <t xml:space="preserve">
Spencer Kurn: Altice negotiated range of costs with Sprint for MVNO; after 19K small cell deployment costs were at low end of the range, somewhere between $2-2.50.  After reach volume commitment, cost / GB steps down to 30%.</t>
        </r>
      </text>
    </comment>
    <comment ref="DU242" authorId="1" shapeId="0" xr:uid="{AC98D9B4-F7F3-40C7-B663-4A33F764BB8B}">
      <text>
        <r>
          <rPr>
            <b/>
            <sz val="9"/>
            <color indexed="81"/>
            <rFont val="Tahoma"/>
            <family val="2"/>
          </rPr>
          <t>Robert Shuffield:</t>
        </r>
        <r>
          <rPr>
            <sz val="9"/>
            <color indexed="81"/>
            <rFont val="Tahoma"/>
            <family val="2"/>
          </rPr>
          <t xml:space="preserve">
Based on discussions with MVNOs. Includes costs like 911 serviceability / would incur this cost even if owned network</t>
        </r>
      </text>
    </comment>
    <comment ref="DW261" authorId="0" shapeId="0" xr:uid="{9A863ADF-67C7-4862-9B73-E9F896C663F9}">
      <text>
        <r>
          <rPr>
            <b/>
            <sz val="9"/>
            <color indexed="81"/>
            <rFont val="Tahoma"/>
            <family val="2"/>
          </rPr>
          <t>Spencer Kurn:</t>
        </r>
        <r>
          <rPr>
            <sz val="9"/>
            <color indexed="81"/>
            <rFont val="Tahoma"/>
            <family val="2"/>
          </rPr>
          <t xml:space="preserve">
IR: expect a $10-15MM increase in opex from marketing in Q3</t>
        </r>
      </text>
    </comment>
    <comment ref="DX261" authorId="0" shapeId="0" xr:uid="{4913F585-6A95-4107-A9CB-75E4611F4025}">
      <text>
        <r>
          <rPr>
            <b/>
            <sz val="9"/>
            <color indexed="81"/>
            <rFont val="Tahoma"/>
            <family val="2"/>
          </rPr>
          <t>Spencer Kurn:</t>
        </r>
        <r>
          <rPr>
            <sz val="9"/>
            <color indexed="81"/>
            <rFont val="Tahoma"/>
            <family val="2"/>
          </rPr>
          <t xml:space="preserve">
Assume continue to ramp marketing</t>
        </r>
      </text>
    </comment>
    <comment ref="DZ261" authorId="0" shapeId="0" xr:uid="{02DE56FA-4C6A-4AD0-8FC1-5A886B0B465A}">
      <text>
        <r>
          <rPr>
            <b/>
            <sz val="9"/>
            <color indexed="81"/>
            <rFont val="Tahoma"/>
            <family val="2"/>
          </rPr>
          <t>Spencer Kurn:</t>
        </r>
        <r>
          <rPr>
            <sz val="9"/>
            <color indexed="81"/>
            <rFont val="Tahoma"/>
            <family val="2"/>
          </rPr>
          <t xml:space="preserve">
Assume hold marketing spend similar to 4Q19 as ramp subscribers</t>
        </r>
      </text>
    </comment>
    <comment ref="EG297" authorId="2" shapeId="0" xr:uid="{3ED84E87-9E81-4718-A29B-EA2B082F28FF}">
      <text>
        <r>
          <rPr>
            <b/>
            <sz val="9"/>
            <color indexed="81"/>
            <rFont val="Tahoma"/>
            <family val="2"/>
          </rPr>
          <t>Vikash Harlalka:</t>
        </r>
        <r>
          <rPr>
            <sz val="9"/>
            <color indexed="81"/>
            <rFont val="Tahoma"/>
            <family val="2"/>
          </rPr>
          <t xml:space="preserve">
One-time benefit of $69.3MM from termination of contract for air strands</t>
        </r>
      </text>
    </comment>
    <comment ref="EH297" authorId="2" shapeId="0" xr:uid="{C80DAEC2-8B5D-448F-926C-41BB49FB71FA}">
      <text>
        <r>
          <rPr>
            <b/>
            <sz val="9"/>
            <color indexed="81"/>
            <rFont val="Tahoma"/>
            <family val="2"/>
          </rPr>
          <t>Vikash Harlalka:</t>
        </r>
        <r>
          <rPr>
            <sz val="9"/>
            <color indexed="81"/>
            <rFont val="Tahoma"/>
            <family val="2"/>
          </rPr>
          <t xml:space="preserve">
Includes $31.1MM from air strand contract termination revenue</t>
        </r>
      </text>
    </comment>
    <comment ref="DY298" authorId="1" shapeId="0" xr:uid="{00000000-0006-0000-0300-000018000000}">
      <text>
        <r>
          <rPr>
            <b/>
            <sz val="9"/>
            <color indexed="81"/>
            <rFont val="Tahoma"/>
            <family val="2"/>
          </rPr>
          <t>Robert Shuffield:</t>
        </r>
        <r>
          <rPr>
            <sz val="9"/>
            <color indexed="81"/>
            <rFont val="Tahoma"/>
            <family val="2"/>
          </rPr>
          <t xml:space="preserve">
Similar staging to B2C; business revenue will peak in 2Q19; expect 4-5% growth in 1Q19 and up to 5-6% growth in 2Q19. Mid single digits for 2H19</t>
        </r>
      </text>
    </comment>
    <comment ref="EC298" authorId="3" shapeId="0" xr:uid="{FEEE0F74-B0E4-4A30-A005-C8ECFC612286}">
      <text>
        <r>
          <rPr>
            <b/>
            <sz val="9"/>
            <color indexed="81"/>
            <rFont val="Tahoma"/>
            <family val="2"/>
          </rPr>
          <t>Philip Burnett:</t>
        </r>
        <r>
          <rPr>
            <sz val="9"/>
            <color indexed="81"/>
            <rFont val="Tahoma"/>
            <family val="2"/>
          </rPr>
          <t xml:space="preserve">
Mgmt expects 1.5-2% growth</t>
        </r>
      </text>
    </comment>
    <comment ref="ED298" authorId="1" shapeId="0" xr:uid="{1EA49C6D-2679-46F5-92BE-F64D47E13176}">
      <text>
        <r>
          <rPr>
            <b/>
            <sz val="9"/>
            <color indexed="81"/>
            <rFont val="Tahoma"/>
            <family val="2"/>
          </rPr>
          <t>Robert Shuffield:</t>
        </r>
        <r>
          <rPr>
            <sz val="9"/>
            <color indexed="81"/>
            <rFont val="Tahoma"/>
            <family val="2"/>
          </rPr>
          <t xml:space="preserve">
Similar staging to B2C; business revenue will peak in 2Q19; expect 4-5% growth in 1Q19 and up to 5-6% growth in 2Q19. Mid single digits for 2H19</t>
        </r>
      </text>
    </comment>
    <comment ref="EP298" authorId="2" shapeId="0" xr:uid="{1DD66B23-931E-4618-96EF-B2E894BBD2CF}">
      <text>
        <r>
          <rPr>
            <b/>
            <sz val="9"/>
            <color indexed="81"/>
            <rFont val="Tahoma"/>
            <family val="2"/>
          </rPr>
          <t>Vikash Harlalka:</t>
        </r>
        <r>
          <rPr>
            <sz val="9"/>
            <color indexed="81"/>
            <rFont val="Tahoma"/>
            <family val="2"/>
          </rPr>
          <t xml:space="preserve">
excluding one-time Sprint early termination revenue in the prior period, Lightpath would have grown 1.1% and total business services would have been down 1.3%</t>
        </r>
      </text>
    </comment>
    <comment ref="DR300" authorId="0" shapeId="0" xr:uid="{A89F1DBE-AE0B-4BC2-BFAF-13C8C2AE6F7C}">
      <text>
        <r>
          <rPr>
            <b/>
            <sz val="9"/>
            <color indexed="81"/>
            <rFont val="Tahoma"/>
            <family val="2"/>
          </rPr>
          <t>Spencer Kurn:</t>
        </r>
        <r>
          <rPr>
            <sz val="9"/>
            <color indexed="81"/>
            <rFont val="Tahoma"/>
            <family val="2"/>
          </rPr>
          <t xml:space="preserve">
Political was $20MM benefit in 3Q18</t>
        </r>
      </text>
    </comment>
    <comment ref="DS300" authorId="0" shapeId="0" xr:uid="{B72EAEAA-DC18-43EF-A194-14CAF0674E85}">
      <text>
        <r>
          <rPr>
            <b/>
            <sz val="9"/>
            <color indexed="81"/>
            <rFont val="Tahoma"/>
            <family val="2"/>
          </rPr>
          <t>Spencer Kurn:</t>
        </r>
        <r>
          <rPr>
            <sz val="9"/>
            <color indexed="81"/>
            <rFont val="Tahoma"/>
            <family val="2"/>
          </rPr>
          <t xml:space="preserve">
Political was $20MM benefit in 4Q18</t>
        </r>
      </text>
    </comment>
    <comment ref="DV300" authorId="0" shapeId="0" xr:uid="{72976236-0A8D-4964-B9B8-B5C4B1C4E4C3}">
      <text>
        <r>
          <rPr>
            <b/>
            <sz val="9"/>
            <color indexed="81"/>
            <rFont val="Tahoma"/>
            <family val="2"/>
          </rPr>
          <t>Spencer Kurn:</t>
        </r>
        <r>
          <rPr>
            <sz val="9"/>
            <color indexed="81"/>
            <rFont val="Tahoma"/>
            <family val="2"/>
          </rPr>
          <t xml:space="preserve">
Altice closed Cheddar acqusiition in June - ~$30MM in revenue</t>
        </r>
      </text>
    </comment>
    <comment ref="DX300" authorId="0" shapeId="0" xr:uid="{DA19EC2D-DB6D-4A04-9B48-939A4FC21C76}">
      <text>
        <r>
          <rPr>
            <b/>
            <sz val="9"/>
            <color indexed="81"/>
            <rFont val="Tahoma"/>
            <family val="2"/>
          </rPr>
          <t>Spencer Kurn:</t>
        </r>
        <r>
          <rPr>
            <sz val="9"/>
            <color indexed="81"/>
            <rFont val="Tahoma"/>
            <family val="2"/>
          </rPr>
          <t xml:space="preserve">
Assume Cheddar is $50MM run-rate (was $27MM at time of acquisition, but has grown).  </t>
        </r>
      </text>
    </comment>
    <comment ref="DZ300" authorId="0" shapeId="0" xr:uid="{8C145056-DDBC-48D0-BB3E-70C19946E0D2}">
      <text>
        <r>
          <rPr>
            <b/>
            <sz val="9"/>
            <color indexed="81"/>
            <rFont val="Tahoma"/>
            <family val="2"/>
          </rPr>
          <t>Spencer Kurn:</t>
        </r>
        <r>
          <rPr>
            <sz val="9"/>
            <color indexed="81"/>
            <rFont val="Tahoma"/>
            <family val="2"/>
          </rPr>
          <t xml:space="preserve">
Cheddar contributing $35-40MM run-rate; but seasonally strong in 2H (added 20-25MM in 2H18)</t>
        </r>
      </text>
    </comment>
    <comment ref="EA300" authorId="0" shapeId="0" xr:uid="{368F5079-228B-4F5A-9555-8265F6E4D0F7}">
      <text>
        <r>
          <rPr>
            <b/>
            <sz val="9"/>
            <color indexed="81"/>
            <rFont val="Tahoma"/>
            <family val="2"/>
          </rPr>
          <t>Spencer Kurn:</t>
        </r>
        <r>
          <rPr>
            <sz val="9"/>
            <color indexed="81"/>
            <rFont val="Tahoma"/>
            <family val="2"/>
          </rPr>
          <t xml:space="preserve">
Cheddar contributing $35-40MM run-rate; but seasonally strong in 2H (added 20-25MM in 2H18)</t>
        </r>
      </text>
    </comment>
    <comment ref="EB300" authorId="0" shapeId="0" xr:uid="{B10046C1-E32E-49A3-98D5-0EEC0515F3DA}">
      <text>
        <r>
          <rPr>
            <b/>
            <sz val="9"/>
            <color indexed="81"/>
            <rFont val="Tahoma"/>
            <family val="2"/>
          </rPr>
          <t>Spencer Kurn:</t>
        </r>
        <r>
          <rPr>
            <sz val="9"/>
            <color indexed="81"/>
            <rFont val="Tahoma"/>
            <family val="2"/>
          </rPr>
          <t xml:space="preserve">
Cheddar contributing $35-40MM run-rate; but seasonally strong in 2H (added 20-25MM in 2H18)</t>
        </r>
      </text>
    </comment>
    <comment ref="EC300" authorId="0" shapeId="0" xr:uid="{AA6CBC29-D9CC-46BD-A43A-1710E7C41877}">
      <text>
        <r>
          <rPr>
            <b/>
            <sz val="9"/>
            <color indexed="81"/>
            <rFont val="Tahoma"/>
            <family val="2"/>
          </rPr>
          <t>Spencer Kurn:</t>
        </r>
        <r>
          <rPr>
            <sz val="9"/>
            <color indexed="81"/>
            <rFont val="Tahoma"/>
            <family val="2"/>
          </rPr>
          <t xml:space="preserve">
Cheddar contributing $35-40MM run-rate; but seasonally strong in 2H (added 20-25MM in 2H18)</t>
        </r>
      </text>
    </comment>
    <comment ref="EU300" authorId="2" shapeId="0" xr:uid="{8455CFF9-8404-494B-95D0-5F2F568EB05D}">
      <text>
        <r>
          <rPr>
            <b/>
            <sz val="9"/>
            <color indexed="81"/>
            <rFont val="Tahoma"/>
            <family val="2"/>
          </rPr>
          <t>Vikash Harlalka:</t>
        </r>
        <r>
          <rPr>
            <sz val="9"/>
            <color indexed="81"/>
            <rFont val="Tahoma"/>
            <family val="2"/>
          </rPr>
          <t xml:space="preserve">
Tough comps due to one-time items in last year</t>
        </r>
      </text>
    </comment>
    <comment ref="EI301" authorId="2" shapeId="0" xr:uid="{CEEA7872-5A89-49E7-A7A5-DBAA408C0DD4}">
      <text>
        <r>
          <rPr>
            <b/>
            <sz val="9"/>
            <color indexed="81"/>
            <rFont val="Tahoma"/>
            <family val="2"/>
          </rPr>
          <t>Vikash Harlalka:</t>
        </r>
        <r>
          <rPr>
            <sz val="9"/>
            <color indexed="81"/>
            <rFont val="Tahoma"/>
            <family val="2"/>
          </rPr>
          <t xml:space="preserve">
3Q21 call - expect to be up YoY</t>
        </r>
      </text>
    </comment>
    <comment ref="DU303" authorId="4" shapeId="0" xr:uid="{00000000-0006-0000-0300-00001A000000}">
      <text>
        <r>
          <rPr>
            <b/>
            <sz val="9"/>
            <color indexed="81"/>
            <rFont val="Tahoma"/>
            <family val="2"/>
          </rPr>
          <t>Vivek Stalam:</t>
        </r>
        <r>
          <rPr>
            <sz val="9"/>
            <color indexed="81"/>
            <rFont val="Tahoma"/>
            <family val="2"/>
          </rPr>
          <t xml:space="preserve">
Assume adv. Business at$100MM run-rate at 1Q19; growing at ~15% sequentially + 2017's reported figures</t>
        </r>
      </text>
    </comment>
    <comment ref="DW303" authorId="0" shapeId="0" xr:uid="{057B6ADA-0A65-4277-8629-BD806BF5A944}">
      <text>
        <r>
          <rPr>
            <b/>
            <sz val="9"/>
            <color indexed="81"/>
            <rFont val="Tahoma"/>
            <family val="2"/>
          </rPr>
          <t>Spencer Kurn:</t>
        </r>
        <r>
          <rPr>
            <sz val="9"/>
            <color indexed="81"/>
            <rFont val="Tahoma"/>
            <family val="2"/>
          </rPr>
          <t xml:space="preserve">
Tough comps with political, partly offset by benefit of Cheddar acquisition ($7-10MM per 3Q19 call)</t>
        </r>
      </text>
    </comment>
    <comment ref="DX303" authorId="0" shapeId="0" xr:uid="{114FD0D4-AA9D-4991-A1AE-9362D0787E6A}">
      <text>
        <r>
          <rPr>
            <b/>
            <sz val="9"/>
            <color indexed="81"/>
            <rFont val="Tahoma"/>
            <family val="2"/>
          </rPr>
          <t>Spencer Kurn:</t>
        </r>
        <r>
          <rPr>
            <sz val="9"/>
            <color indexed="81"/>
            <rFont val="Tahoma"/>
            <family val="2"/>
          </rPr>
          <t xml:space="preserve">
3Q19: political was $20MM benefit in 4Q18; assume growth is a little better Y/Y ex political from Cheddar grwoth</t>
        </r>
      </text>
    </comment>
    <comment ref="DZ303" authorId="5" shapeId="0" xr:uid="{23E79FA7-8CB8-4E9C-8A72-07760C494665}">
      <text>
        <r>
          <rPr>
            <b/>
            <sz val="9"/>
            <color indexed="81"/>
            <rFont val="Tahoma"/>
            <family val="2"/>
          </rPr>
          <t>Jonathan Chaplin:</t>
        </r>
        <r>
          <rPr>
            <sz val="9"/>
            <color indexed="81"/>
            <rFont val="Tahoma"/>
            <family val="2"/>
          </rPr>
          <t xml:space="preserve">
Assume 1% organic growth plus $7.5MM for Cheddar, which closed in 2Q19.  Chedar was $30MM annualized at close, revised up to $50MM towards end of last year, and reviced down to $35-40MM this year.  Stronger in first half than second.  Assume $15MM in first half; $20MM in second.</t>
        </r>
      </text>
    </comment>
    <comment ref="EA303" authorId="5" shapeId="0" xr:uid="{5F07E2CB-5FC8-4529-A394-A17D1B606A94}">
      <text>
        <r>
          <rPr>
            <b/>
            <sz val="9"/>
            <color indexed="81"/>
            <rFont val="Tahoma"/>
            <family val="2"/>
          </rPr>
          <t>Jonathan Chaplin:</t>
        </r>
        <r>
          <rPr>
            <sz val="9"/>
            <color indexed="81"/>
            <rFont val="Tahoma"/>
            <family val="2"/>
          </rPr>
          <t xml:space="preserve">
Assume 1% organic growth; $5MM for cheddar wich closed in June.  Assume 2/3 impact on $7.5MM.  </t>
        </r>
      </text>
    </comment>
    <comment ref="EB303" authorId="0" shapeId="0" xr:uid="{C9BD82C2-638D-48E2-B6B7-BD4CA1E52EF9}">
      <text>
        <r>
          <rPr>
            <b/>
            <sz val="9"/>
            <color indexed="81"/>
            <rFont val="Tahoma"/>
            <family val="2"/>
          </rPr>
          <t>Spencer Kurn:</t>
        </r>
        <r>
          <rPr>
            <sz val="9"/>
            <color indexed="81"/>
            <rFont val="Tahoma"/>
            <family val="2"/>
          </rPr>
          <t xml:space="preserve">
Assume recession impact.  Organic down 5%.  Add $20MM for political.
Assume $20MM benefit from political, similar to 3Q18</t>
        </r>
      </text>
    </comment>
    <comment ref="EC303" authorId="5" shapeId="0" xr:uid="{44EC3E8C-58C8-4157-9D70-1554975DEA3D}">
      <text>
        <r>
          <rPr>
            <b/>
            <sz val="9"/>
            <color indexed="81"/>
            <rFont val="Tahoma"/>
            <family val="2"/>
          </rPr>
          <t>Jonathan Chaplin:</t>
        </r>
        <r>
          <rPr>
            <sz val="9"/>
            <color indexed="81"/>
            <rFont val="Tahoma"/>
            <family val="2"/>
          </rPr>
          <t xml:space="preserve">
Assume recession.  Organic down 10%; add $20MM for political. </t>
        </r>
      </text>
    </comment>
    <comment ref="ET303" authorId="2" shapeId="0" xr:uid="{35422C19-3A51-4ED0-9346-CA534016FF10}">
      <text>
        <r>
          <rPr>
            <b/>
            <sz val="9"/>
            <color indexed="81"/>
            <rFont val="Tahoma"/>
            <family val="2"/>
          </rPr>
          <t>Vikash Harlalka:</t>
        </r>
        <r>
          <rPr>
            <sz val="9"/>
            <color indexed="81"/>
            <rFont val="Tahoma"/>
            <family val="2"/>
          </rPr>
          <t xml:space="preserve">
said to be 1.8%</t>
        </r>
      </text>
    </comment>
    <comment ref="EB309" authorId="0" shapeId="0" xr:uid="{AE5C7033-6E51-4B58-82DC-B0273D222DE0}">
      <text>
        <r>
          <rPr>
            <b/>
            <sz val="9"/>
            <color indexed="81"/>
            <rFont val="Tahoma"/>
            <family val="2"/>
          </rPr>
          <t>Spencer Kurn:</t>
        </r>
        <r>
          <rPr>
            <sz val="9"/>
            <color indexed="81"/>
            <rFont val="Tahoma"/>
            <family val="2"/>
          </rPr>
          <t xml:space="preserve">
Assume $45-50MM run-rate revenue for Service Electric, closing by 3Q20. </t>
        </r>
      </text>
    </comment>
    <comment ref="EB314" authorId="0" shapeId="0" xr:uid="{AEAB7337-DFAA-4043-8B0A-CD1019797CB1}">
      <text>
        <r>
          <rPr>
            <b/>
            <sz val="9"/>
            <color indexed="81"/>
            <rFont val="Tahoma"/>
            <family val="2"/>
          </rPr>
          <t>Spencer Kurn:</t>
        </r>
        <r>
          <rPr>
            <sz val="9"/>
            <color indexed="81"/>
            <rFont val="Tahoma"/>
            <family val="2"/>
          </rPr>
          <t xml:space="preserve">
Assume $45-50MM run-rate revenue for Service Electric, closing by 3Q20. </t>
        </r>
      </text>
    </comment>
    <comment ref="EI314" authorId="0" shapeId="0" xr:uid="{59FED3B6-92CE-4B96-A334-77671870FAF9}">
      <text>
        <r>
          <rPr>
            <b/>
            <sz val="9"/>
            <color indexed="81"/>
            <rFont val="Tahoma"/>
            <family val="2"/>
          </rPr>
          <t>Spencer Kurn:</t>
        </r>
        <r>
          <rPr>
            <sz val="9"/>
            <color indexed="81"/>
            <rFont val="Tahoma"/>
            <family val="2"/>
          </rPr>
          <t xml:space="preserve">
Assume $45-50MM run-rate revenue for Service Electric, closing by 3Q20. </t>
        </r>
      </text>
    </comment>
    <comment ref="DR325" authorId="1" shapeId="0" xr:uid="{00000000-0006-0000-0300-00001C000000}">
      <text>
        <r>
          <rPr>
            <b/>
            <sz val="9"/>
            <color indexed="81"/>
            <rFont val="Tahoma"/>
            <family val="2"/>
          </rPr>
          <t>Robert Shuffield:</t>
        </r>
        <r>
          <rPr>
            <sz val="9"/>
            <color indexed="81"/>
            <rFont val="Tahoma"/>
            <family val="2"/>
          </rPr>
          <t xml:space="preserve">
Fox and Univision deals revised in October</t>
        </r>
      </text>
    </comment>
    <comment ref="DU326" authorId="1" shapeId="0" xr:uid="{00000000-0006-0000-0300-00001D000000}">
      <text>
        <r>
          <rPr>
            <b/>
            <sz val="9"/>
            <color indexed="81"/>
            <rFont val="Tahoma"/>
            <family val="2"/>
          </rPr>
          <t>Robert Shuffield:</t>
        </r>
        <r>
          <rPr>
            <sz val="9"/>
            <color indexed="81"/>
            <rFont val="Tahoma"/>
            <family val="2"/>
          </rPr>
          <t xml:space="preserve">
Programming costs per subscriber should stay in the high single digits; all large programming contracts were renewed as of 4Q</t>
        </r>
      </text>
    </comment>
    <comment ref="DW326" authorId="4" shapeId="0" xr:uid="{00000000-0006-0000-0300-00001E000000}">
      <text>
        <r>
          <rPr>
            <b/>
            <sz val="9"/>
            <color indexed="81"/>
            <rFont val="Tahoma"/>
            <family val="2"/>
          </rPr>
          <t>Vivek Stalam:</t>
        </r>
        <r>
          <rPr>
            <sz val="9"/>
            <color indexed="81"/>
            <rFont val="Tahoma"/>
            <family val="2"/>
          </rPr>
          <t xml:space="preserve">
high single digit growth in programming cost / sub</t>
        </r>
      </text>
    </comment>
    <comment ref="EB342" authorId="0" shapeId="0" xr:uid="{054AEC10-A535-49EF-9E2F-32339FDB66CA}">
      <text>
        <r>
          <rPr>
            <b/>
            <sz val="9"/>
            <color indexed="81"/>
            <rFont val="Tahoma"/>
            <family val="2"/>
          </rPr>
          <t>Spencer Kurn:</t>
        </r>
        <r>
          <rPr>
            <sz val="9"/>
            <color indexed="81"/>
            <rFont val="Tahoma"/>
            <family val="2"/>
          </rPr>
          <t xml:space="preserve">
Assume $29MM in higher annual costs from Service Electric (40% margin)</t>
        </r>
      </text>
    </comment>
    <comment ref="DZ343" authorId="5" shapeId="0" xr:uid="{12FCF68C-3062-4D41-9479-C3BB4606F28B}">
      <text>
        <r>
          <rPr>
            <b/>
            <sz val="9"/>
            <color indexed="81"/>
            <rFont val="Tahoma"/>
            <family val="2"/>
          </rPr>
          <t>Jonathan Chaplin:</t>
        </r>
        <r>
          <rPr>
            <sz val="9"/>
            <color indexed="81"/>
            <rFont val="Tahoma"/>
            <family val="2"/>
          </rPr>
          <t xml:space="preserve">
EBITDA expected to be down y/t incl. mobile drag.  </t>
        </r>
      </text>
    </comment>
    <comment ref="EG350" authorId="5" shapeId="0" xr:uid="{7E460B8A-B7D1-48F1-ACC0-1DCE84AD81BE}">
      <text>
        <r>
          <rPr>
            <b/>
            <sz val="9"/>
            <color indexed="81"/>
            <rFont val="Tahoma"/>
            <family val="2"/>
          </rPr>
          <t>Jonathan Chaplin:</t>
        </r>
        <r>
          <rPr>
            <sz val="9"/>
            <color indexed="81"/>
            <rFont val="Tahoma"/>
            <family val="2"/>
          </rPr>
          <t xml:space="preserve">
Aiming for not programing cost of ~$634 per quarter.  Modest growth over 2019</t>
        </r>
      </text>
    </comment>
    <comment ref="EH350" authorId="5" shapeId="0" xr:uid="{B7AC3E2F-967B-4D66-A82B-896DA0F9DB28}">
      <text>
        <r>
          <rPr>
            <b/>
            <sz val="9"/>
            <color indexed="81"/>
            <rFont val="Tahoma"/>
            <family val="2"/>
          </rPr>
          <t>Jonathan Chaplin:</t>
        </r>
        <r>
          <rPr>
            <sz val="9"/>
            <color indexed="81"/>
            <rFont val="Tahoma"/>
            <family val="2"/>
          </rPr>
          <t xml:space="preserve">
Assume base cost of $635MM plus incremental spend of $25MM for marketing, new stores, etc.  Stores likely $50MM in additional expense annually.</t>
        </r>
      </text>
    </comment>
    <comment ref="EN350" authorId="5" shapeId="0" xr:uid="{700DEF7F-450A-4B9B-9122-6D858FDFF118}">
      <text>
        <r>
          <rPr>
            <b/>
            <sz val="9"/>
            <color indexed="81"/>
            <rFont val="Tahoma"/>
            <family val="2"/>
          </rPr>
          <t>Jonathan Chaplin:</t>
        </r>
        <r>
          <rPr>
            <sz val="9"/>
            <color indexed="81"/>
            <rFont val="Tahoma"/>
            <family val="2"/>
          </rPr>
          <t xml:space="preserve">
Assume $75MM increase in 2022 for stores and marketing expense to help drive faster top line growth.  </t>
        </r>
      </text>
    </comment>
    <comment ref="EA377" authorId="0" shapeId="0" xr:uid="{437CA2C5-4DB9-4460-A4ED-77726258E5FA}">
      <text>
        <r>
          <rPr>
            <b/>
            <sz val="9"/>
            <color indexed="81"/>
            <rFont val="Tahoma"/>
            <family val="2"/>
          </rPr>
          <t>Spencer Kurn:</t>
        </r>
        <r>
          <rPr>
            <sz val="9"/>
            <color indexed="81"/>
            <rFont val="Tahoma"/>
            <family val="2"/>
          </rPr>
          <t xml:space="preserve">
Assume lower gross adds in 2Q20</t>
        </r>
      </text>
    </comment>
    <comment ref="DP383" authorId="5" shapeId="0" xr:uid="{EF46FFD2-6676-42F9-9510-E504A2A44744}">
      <text>
        <r>
          <rPr>
            <b/>
            <sz val="9"/>
            <color indexed="81"/>
            <rFont val="Tahoma"/>
            <family val="2"/>
          </rPr>
          <t>Jonathan Chaplin:</t>
        </r>
        <r>
          <rPr>
            <sz val="9"/>
            <color indexed="81"/>
            <rFont val="Tahoma"/>
            <family val="2"/>
          </rPr>
          <t xml:space="preserve">
1Q21 earnings deck.  Slide </t>
        </r>
      </text>
    </comment>
    <comment ref="DU383" authorId="5" shapeId="0" xr:uid="{C89B6EC7-AE9B-43AB-96AA-3E8D16FAE036}">
      <text>
        <r>
          <rPr>
            <b/>
            <sz val="9"/>
            <color indexed="81"/>
            <rFont val="Tahoma"/>
            <family val="2"/>
          </rPr>
          <t>Jonathan Chaplin:</t>
        </r>
        <r>
          <rPr>
            <sz val="9"/>
            <color indexed="81"/>
            <rFont val="Tahoma"/>
            <family val="2"/>
          </rPr>
          <t xml:space="preserve">
1Q21 earnings deck.  Slide </t>
        </r>
      </text>
    </comment>
    <comment ref="DV383" authorId="4" shapeId="0" xr:uid="{00000000-0006-0000-0300-000021000000}">
      <text>
        <r>
          <rPr>
            <b/>
            <sz val="9"/>
            <color indexed="81"/>
            <rFont val="Tahoma"/>
            <family val="2"/>
          </rPr>
          <t>Vivek Stalam:</t>
        </r>
        <r>
          <rPr>
            <sz val="9"/>
            <color indexed="81"/>
            <rFont val="Tahoma"/>
            <family val="2"/>
          </rPr>
          <t xml:space="preserve">
1MM passed; 300k ready for service</t>
        </r>
      </text>
    </comment>
    <comment ref="EN397" authorId="2" shapeId="0" xr:uid="{16E824FA-CD39-4161-91DB-337BF38CE971}">
      <text>
        <r>
          <rPr>
            <b/>
            <sz val="9"/>
            <color indexed="81"/>
            <rFont val="Tahoma"/>
            <family val="2"/>
          </rPr>
          <t>Vikash Harlalka:</t>
        </r>
        <r>
          <rPr>
            <sz val="9"/>
            <color indexed="81"/>
            <rFont val="Tahoma"/>
            <family val="2"/>
          </rPr>
          <t xml:space="preserve">
Guided to be $300-$400MM higher than 2021</t>
        </r>
      </text>
    </comment>
    <comment ref="EN406" authorId="2" shapeId="0" xr:uid="{43BDD80A-3691-4CA4-8DCE-1C668F52D13E}">
      <text>
        <r>
          <rPr>
            <b/>
            <sz val="9"/>
            <color indexed="81"/>
            <rFont val="Tahoma"/>
            <family val="2"/>
          </rPr>
          <t>Vikash Harlalka:</t>
        </r>
        <r>
          <rPr>
            <sz val="9"/>
            <color indexed="81"/>
            <rFont val="Tahoma"/>
            <family val="2"/>
          </rPr>
          <t xml:space="preserve">
Guided to be $100-$200MM higher than 2021</t>
        </r>
      </text>
    </comment>
    <comment ref="ED421" authorId="0" shapeId="0" xr:uid="{F15E6B84-81A8-418E-A423-2257B7675C0C}">
      <text>
        <r>
          <rPr>
            <b/>
            <sz val="9"/>
            <color indexed="81"/>
            <rFont val="Tahoma"/>
            <family val="2"/>
          </rPr>
          <t>Spencer Kurn:</t>
        </r>
        <r>
          <rPr>
            <sz val="9"/>
            <color indexed="81"/>
            <rFont val="Tahoma"/>
            <family val="2"/>
          </rPr>
          <t xml:space="preserve">
1Q20: 2020 guidance now below $1.3BN, assume $1.2-1.25BN
4Q19: 2020 guidance of $1.3-1.4BN</t>
        </r>
      </text>
    </comment>
    <comment ref="EI421" authorId="5" shapeId="0" xr:uid="{4D588B0E-00C9-4C40-8AE2-F8575E4C2959}">
      <text>
        <r>
          <rPr>
            <b/>
            <sz val="9"/>
            <color indexed="81"/>
            <rFont val="Tahoma"/>
            <family val="2"/>
          </rPr>
          <t xml:space="preserve">Vikash Harlalka:
</t>
        </r>
        <r>
          <rPr>
            <sz val="9"/>
            <color indexed="81"/>
            <rFont val="Tahoma"/>
            <family val="2"/>
          </rPr>
          <t>Updated to $1.3BN (incl mobile) on 3Q call</t>
        </r>
        <r>
          <rPr>
            <b/>
            <sz val="9"/>
            <color indexed="81"/>
            <rFont val="Tahoma"/>
            <family val="2"/>
          </rPr>
          <t xml:space="preserve">
Jonathan Chaplin:</t>
        </r>
        <r>
          <rPr>
            <sz val="9"/>
            <color indexed="81"/>
            <rFont val="Tahoma"/>
            <family val="2"/>
          </rPr>
          <t xml:space="preserve">
Initially $1.3-1.4BN.  Updated to "low end of the range".</t>
        </r>
      </text>
    </comment>
    <comment ref="EN421" authorId="2" shapeId="0" xr:uid="{F06788E7-5DDA-4954-9954-8735C5C632B9}">
      <text>
        <r>
          <rPr>
            <b/>
            <sz val="9"/>
            <color indexed="81"/>
            <rFont val="Tahoma"/>
            <family val="2"/>
          </rPr>
          <t>Vikash Harlalka:</t>
        </r>
        <r>
          <rPr>
            <sz val="9"/>
            <color indexed="81"/>
            <rFont val="Tahoma"/>
            <family val="2"/>
          </rPr>
          <t xml:space="preserve">
guided to $1.7-$1.8BN including mobile.</t>
        </r>
      </text>
    </comment>
    <comment ref="ES421" authorId="2" shapeId="0" xr:uid="{FF220B7C-D866-4669-9C5A-249C27BFE51E}">
      <text>
        <r>
          <rPr>
            <b/>
            <sz val="9"/>
            <color indexed="81"/>
            <rFont val="Tahoma"/>
            <family val="2"/>
          </rPr>
          <t>Vikash Harlalka:</t>
        </r>
        <r>
          <rPr>
            <sz val="9"/>
            <color indexed="81"/>
            <rFont val="Tahoma"/>
            <family val="2"/>
          </rPr>
          <t xml:space="preserve">
3Q23 call: Close to $1.7BN
Said on 2Q23 call that it might come in $100-$200MM lower than previous guide. 
Initially guided to $1.7-$1.8BN</t>
        </r>
      </text>
    </comment>
    <comment ref="EX421" authorId="2" shapeId="0" xr:uid="{39CBF29B-ADB1-4F36-9814-190383667704}">
      <text>
        <r>
          <rPr>
            <b/>
            <sz val="9"/>
            <color indexed="81"/>
            <rFont val="Tahoma"/>
            <family val="2"/>
          </rPr>
          <t>Vikash Harlalka:</t>
        </r>
        <r>
          <rPr>
            <sz val="9"/>
            <color indexed="81"/>
            <rFont val="Tahoma"/>
            <family val="2"/>
          </rPr>
          <t xml:space="preserve">
Guided to $1.5BN</t>
        </r>
      </text>
    </comment>
    <comment ref="FC421" authorId="2" shapeId="0" xr:uid="{4152BB52-75E0-451A-B9EE-43881F81F396}">
      <text>
        <r>
          <rPr>
            <b/>
            <sz val="9"/>
            <color indexed="81"/>
            <rFont val="Tahoma"/>
            <family val="2"/>
          </rPr>
          <t>Vikash Harlalka:</t>
        </r>
        <r>
          <rPr>
            <sz val="9"/>
            <color indexed="81"/>
            <rFont val="Tahoma"/>
            <family val="2"/>
          </rPr>
          <t xml:space="preserve">
Guided to $1.3B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kash Harlalka</author>
    <author>Jonathan Chaplin</author>
  </authors>
  <commentList>
    <comment ref="DM12" authorId="0" shapeId="0" xr:uid="{7B0F062B-941D-45F1-A3AF-865E4ADED412}">
      <text>
        <r>
          <rPr>
            <b/>
            <sz val="9"/>
            <color indexed="81"/>
            <rFont val="Tahoma"/>
            <family val="2"/>
          </rPr>
          <t>Spencer Kurn:</t>
        </r>
        <r>
          <rPr>
            <sz val="9"/>
            <color indexed="81"/>
            <rFont val="Tahoma"/>
            <family val="2"/>
          </rPr>
          <t xml:space="preserve">
We have less than 20% market share of the $6.5 billion addressable B2B market, and we expect to steadily increase our market share going forward</t>
        </r>
      </text>
    </comment>
    <comment ref="DU33" authorId="1" shapeId="0" xr:uid="{4EB5BAD0-20EE-4794-8078-112740E5AC54}">
      <text>
        <r>
          <rPr>
            <b/>
            <sz val="9"/>
            <color indexed="81"/>
            <rFont val="Tahoma"/>
            <family val="2"/>
          </rPr>
          <t xml:space="preserve">Robert Shuffield: </t>
        </r>
        <r>
          <rPr>
            <sz val="9"/>
            <color indexed="81"/>
            <rFont val="Tahoma"/>
            <family val="2"/>
          </rPr>
          <t>More seasonality in EBITDA margins than last year, but will still see Y/Y improvements in 1Q</t>
        </r>
      </text>
    </comment>
    <comment ref="ED38" authorId="0" shapeId="0" xr:uid="{40161243-82B6-453C-8086-435BC76E2A02}">
      <text>
        <r>
          <rPr>
            <b/>
            <sz val="9"/>
            <color indexed="81"/>
            <rFont val="Tahoma"/>
            <family val="2"/>
          </rPr>
          <t>Spencer Kurn:</t>
        </r>
        <r>
          <rPr>
            <sz val="9"/>
            <color indexed="81"/>
            <rFont val="Tahoma"/>
            <family val="2"/>
          </rPr>
          <t xml:space="preserve">
4Q19: 2020 guidance: "margin expansion (ex-mobile)"</t>
        </r>
      </text>
    </comment>
    <comment ref="ES45" authorId="2" shapeId="0" xr:uid="{B69F7F2F-F72B-47A3-BEA9-3002799A26CC}">
      <text>
        <r>
          <rPr>
            <b/>
            <sz val="9"/>
            <color indexed="81"/>
            <rFont val="Tahoma"/>
            <family val="2"/>
          </rPr>
          <t>Vikash Harlalka:</t>
        </r>
        <r>
          <rPr>
            <sz val="9"/>
            <color indexed="81"/>
            <rFont val="Tahoma"/>
            <family val="2"/>
          </rPr>
          <t xml:space="preserve">
Guided to 150k+</t>
        </r>
      </text>
    </comment>
    <comment ref="ES48" authorId="2" shapeId="0" xr:uid="{537558F1-3B7A-4A11-B9B1-0B5FF55A1E12}">
      <text>
        <r>
          <rPr>
            <b/>
            <sz val="9"/>
            <color indexed="81"/>
            <rFont val="Tahoma"/>
            <family val="2"/>
          </rPr>
          <t>Vikash Harlalka:</t>
        </r>
        <r>
          <rPr>
            <sz val="9"/>
            <color indexed="81"/>
            <rFont val="Tahoma"/>
            <family val="2"/>
          </rPr>
          <t xml:space="preserve">
Guided to 3MM+</t>
        </r>
      </text>
    </comment>
    <comment ref="ES49" authorId="2" shapeId="0" xr:uid="{5B969A86-E5EF-4C91-A020-BE597B44B8C8}">
      <text>
        <r>
          <rPr>
            <b/>
            <sz val="9"/>
            <color indexed="81"/>
            <rFont val="Tahoma"/>
            <family val="2"/>
          </rPr>
          <t>Vikash Harlalka:</t>
        </r>
        <r>
          <rPr>
            <sz val="9"/>
            <color indexed="81"/>
            <rFont val="Tahoma"/>
            <family val="2"/>
          </rPr>
          <t xml:space="preserve">
Halted fiber passings in 3Q. Said to hit 600k for the year. 
Initially guided to 900k+</t>
        </r>
      </text>
    </comment>
    <comment ref="DR226" authorId="1" shapeId="0" xr:uid="{51A6383C-FB7D-44E1-B8D1-CF7B0A6596F1}">
      <text>
        <r>
          <rPr>
            <b/>
            <sz val="9"/>
            <color indexed="81"/>
            <rFont val="Tahoma"/>
            <family val="2"/>
          </rPr>
          <t>Robert Shuffield:</t>
        </r>
        <r>
          <rPr>
            <sz val="9"/>
            <color indexed="81"/>
            <rFont val="Tahoma"/>
            <family val="2"/>
          </rPr>
          <t xml:space="preserve">
Fox and Univision deals revised in October</t>
        </r>
      </text>
    </comment>
    <comment ref="DP293" authorId="3" shapeId="0" xr:uid="{7C7F0FAD-BF4C-47D2-A044-40A56669D5FF}">
      <text>
        <r>
          <rPr>
            <b/>
            <sz val="9"/>
            <color indexed="81"/>
            <rFont val="Tahoma"/>
            <family val="2"/>
          </rPr>
          <t>Jonathan Chaplin:</t>
        </r>
        <r>
          <rPr>
            <sz val="9"/>
            <color indexed="81"/>
            <rFont val="Tahoma"/>
            <family val="2"/>
          </rPr>
          <t xml:space="preserve">
1Q21 earnings deck.  Slide </t>
        </r>
      </text>
    </comment>
    <comment ref="EN297" authorId="2" shapeId="0" xr:uid="{7E87290A-BDC8-4918-90EA-122506E07439}">
      <text>
        <r>
          <rPr>
            <b/>
            <sz val="9"/>
            <color indexed="81"/>
            <rFont val="Tahoma"/>
            <family val="2"/>
          </rPr>
          <t>Vikash Harlalka:</t>
        </r>
        <r>
          <rPr>
            <sz val="9"/>
            <color indexed="81"/>
            <rFont val="Tahoma"/>
            <family val="2"/>
          </rPr>
          <t xml:space="preserve">
Guided to be $300-$400MM higher than 2021</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ikash Harlalka</author>
    <author>Philip Burnett</author>
    <author>Spencer Kurn</author>
    <author>Robert Shuffield</author>
    <author>George Raad</author>
    <author>Fred Liu</author>
  </authors>
  <commentList>
    <comment ref="F4853" authorId="0" shapeId="0" xr:uid="{E85F51E5-98EA-4523-935C-FE6E4713FCAF}">
      <text>
        <r>
          <rPr>
            <b/>
            <sz val="9"/>
            <color indexed="81"/>
            <rFont val="Tahoma"/>
            <family val="2"/>
          </rPr>
          <t>Vikash Harlalka:</t>
        </r>
        <r>
          <rPr>
            <sz val="9"/>
            <color indexed="81"/>
            <rFont val="Tahoma"/>
            <family val="2"/>
          </rPr>
          <t xml:space="preserve">
Adj for one-time</t>
        </r>
      </text>
    </comment>
    <comment ref="F6238" authorId="1" shapeId="0" xr:uid="{228DEE3B-D0C1-4602-9E48-D7C7A9A47EEC}">
      <text>
        <r>
          <rPr>
            <b/>
            <sz val="9"/>
            <color indexed="81"/>
            <rFont val="Tahoma"/>
            <family val="2"/>
          </rPr>
          <t>Philip Burnett:</t>
        </r>
        <r>
          <rPr>
            <sz val="9"/>
            <color indexed="81"/>
            <rFont val="Tahoma"/>
            <family val="2"/>
          </rPr>
          <t xml:space="preserve">
Orig. reported as 280</t>
        </r>
      </text>
    </comment>
    <comment ref="I6238" authorId="1" shapeId="0" xr:uid="{1EFC1D41-807E-41E0-973F-0E3D4705458A}">
      <text>
        <r>
          <rPr>
            <b/>
            <sz val="9"/>
            <color indexed="81"/>
            <rFont val="Tahoma"/>
            <family val="2"/>
          </rPr>
          <t>Philip Burnett:</t>
        </r>
        <r>
          <rPr>
            <sz val="9"/>
            <color indexed="81"/>
            <rFont val="Tahoma"/>
            <family val="2"/>
          </rPr>
          <t xml:space="preserve">
Reported as 316</t>
        </r>
      </text>
    </comment>
    <comment ref="F6239" authorId="1" shapeId="0" xr:uid="{9A11277E-413D-4F57-9138-A65DFCB2E334}">
      <text>
        <r>
          <rPr>
            <b/>
            <sz val="9"/>
            <color indexed="81"/>
            <rFont val="Tahoma"/>
            <family val="2"/>
          </rPr>
          <t>Philip Burnett:</t>
        </r>
        <r>
          <rPr>
            <sz val="9"/>
            <color indexed="81"/>
            <rFont val="Tahoma"/>
            <family val="2"/>
          </rPr>
          <t xml:space="preserve">
Over 20% per Year</t>
        </r>
      </text>
    </comment>
    <comment ref="G6239" authorId="1" shapeId="0" xr:uid="{ED326F37-66FA-4405-AD76-AB3F9EEA3C09}">
      <text>
        <r>
          <rPr>
            <b/>
            <sz val="9"/>
            <color indexed="81"/>
            <rFont val="Tahoma"/>
            <family val="2"/>
          </rPr>
          <t>Philip Burnett:</t>
        </r>
        <r>
          <rPr>
            <sz val="9"/>
            <color indexed="81"/>
            <rFont val="Tahoma"/>
            <family val="2"/>
          </rPr>
          <t xml:space="preserve">
Over 20% per Year</t>
        </r>
      </text>
    </comment>
    <comment ref="H6239" authorId="1" shapeId="0" xr:uid="{21CE68C4-0237-475B-B077-5F364DC13B7A}">
      <text>
        <r>
          <rPr>
            <b/>
            <sz val="9"/>
            <color indexed="81"/>
            <rFont val="Tahoma"/>
            <family val="2"/>
          </rPr>
          <t>Philip Burnett:</t>
        </r>
        <r>
          <rPr>
            <sz val="9"/>
            <color indexed="81"/>
            <rFont val="Tahoma"/>
            <family val="2"/>
          </rPr>
          <t xml:space="preserve">
Over 20% per Year</t>
        </r>
      </text>
    </comment>
    <comment ref="I6239" authorId="1" shapeId="0" xr:uid="{F66C36EC-98B7-4F12-A043-EA4330A43445}">
      <text>
        <r>
          <rPr>
            <b/>
            <sz val="9"/>
            <color indexed="81"/>
            <rFont val="Tahoma"/>
            <family val="2"/>
          </rPr>
          <t>Philip Burnett:</t>
        </r>
        <r>
          <rPr>
            <sz val="9"/>
            <color indexed="81"/>
            <rFont val="Tahoma"/>
            <family val="2"/>
          </rPr>
          <t xml:space="preserve">
Over 20% per Year</t>
        </r>
      </text>
    </comment>
    <comment ref="K6239" authorId="1" shapeId="0" xr:uid="{C8D17456-F99D-4539-817E-58EC80E18076}">
      <text>
        <r>
          <rPr>
            <b/>
            <sz val="9"/>
            <color indexed="81"/>
            <rFont val="Tahoma"/>
            <family val="2"/>
          </rPr>
          <t>Philip Burnett:</t>
        </r>
        <r>
          <rPr>
            <sz val="9"/>
            <color indexed="81"/>
            <rFont val="Tahoma"/>
            <family val="2"/>
          </rPr>
          <t xml:space="preserve">
https://s22.q4cdn.com/118672413/files/doc_financials/quarterly_reports/2020/q2/ATUS-Q2-2020-Results-Presentation-vFINAL.pdf</t>
        </r>
      </text>
    </comment>
    <comment ref="B6660" authorId="0" shapeId="0" xr:uid="{E251390F-D3CD-4D73-A866-7A99C34502F0}">
      <text>
        <r>
          <rPr>
            <b/>
            <sz val="9"/>
            <color indexed="81"/>
            <rFont val="Tahoma"/>
            <family val="2"/>
          </rPr>
          <t>Vikash Harlalka:</t>
        </r>
        <r>
          <rPr>
            <sz val="9"/>
            <color indexed="81"/>
            <rFont val="Tahoma"/>
            <family val="2"/>
          </rPr>
          <t xml:space="preserve">
1Q presentation stated that there were 6k customers on the FCC Pledge in 1Q20</t>
        </r>
      </text>
    </comment>
    <comment ref="E6660" authorId="0" shapeId="0" xr:uid="{29209129-0740-444B-BC1C-871A30B996EF}">
      <text>
        <r>
          <rPr>
            <b/>
            <sz val="9"/>
            <color indexed="81"/>
            <rFont val="Tahoma"/>
            <family val="2"/>
          </rPr>
          <t>Vikash Harlalka:</t>
        </r>
        <r>
          <rPr>
            <sz val="9"/>
            <color indexed="81"/>
            <rFont val="Tahoma"/>
            <family val="2"/>
          </rPr>
          <t xml:space="preserve">
We estimate that there are 25k customers on the NJ Order who are non-paying</t>
        </r>
      </text>
    </comment>
    <comment ref="C6735" authorId="2" shapeId="0" xr:uid="{E062F22C-CA4F-4CCA-8C4D-B17D7D3E0047}">
      <text>
        <r>
          <rPr>
            <b/>
            <sz val="9"/>
            <color indexed="81"/>
            <rFont val="Tahoma"/>
            <family val="2"/>
          </rPr>
          <t>Spencer Kurn:</t>
        </r>
        <r>
          <rPr>
            <sz val="9"/>
            <color indexed="81"/>
            <rFont val="Tahoma"/>
            <family val="2"/>
          </rPr>
          <t xml:space="preserve">
Assume use $2.4BN of cash on balance sheet, consitent with model</t>
        </r>
      </text>
    </comment>
    <comment ref="Q6890" authorId="2" shapeId="0" xr:uid="{FCC5338D-94EB-45D7-8797-55C0DA4D4E01}">
      <text>
        <r>
          <rPr>
            <b/>
            <sz val="9"/>
            <color indexed="81"/>
            <rFont val="Tahoma"/>
            <family val="2"/>
          </rPr>
          <t>Spencer Kurn:</t>
        </r>
        <r>
          <rPr>
            <sz val="9"/>
            <color indexed="81"/>
            <rFont val="Tahoma"/>
            <family val="2"/>
          </rPr>
          <t xml:space="preserve">
5/15/20: self-install is virtually zero today.  Will start rolling out self-install in 2H20 in a very case-by-case basis</t>
        </r>
      </text>
    </comment>
    <comment ref="B6894" authorId="2" shapeId="0" xr:uid="{3C116F65-1D3E-4D58-A369-46DAF868FBF4}">
      <text>
        <r>
          <rPr>
            <b/>
            <sz val="9"/>
            <color indexed="81"/>
            <rFont val="Tahoma"/>
            <family val="2"/>
          </rPr>
          <t>Spencer Kurn:</t>
        </r>
        <r>
          <rPr>
            <sz val="9"/>
            <color indexed="81"/>
            <rFont val="Tahoma"/>
            <family val="2"/>
          </rPr>
          <t xml:space="preserve">
CHTR mgmt call: self install ~30% of professional install.  CPE the same; self install costs are shipping and warehouse labor to fashion the self-install kit</t>
        </r>
      </text>
    </comment>
    <comment ref="G6894" authorId="2" shapeId="0" xr:uid="{612E2F2A-5D02-4BE7-97F8-C3E7DD43A385}">
      <text>
        <r>
          <rPr>
            <b/>
            <sz val="9"/>
            <color indexed="81"/>
            <rFont val="Tahoma"/>
            <family val="2"/>
          </rPr>
          <t>Spencer Kurn:</t>
        </r>
        <r>
          <rPr>
            <sz val="9"/>
            <color indexed="81"/>
            <rFont val="Tahoma"/>
            <family val="2"/>
          </rPr>
          <t xml:space="preserve">
CHTR mgmt call: self install ~30% of professional install.  CPE the same; self install costs are shipping and warehouse labor to fashion the self-install kit</t>
        </r>
      </text>
    </comment>
    <comment ref="V6906" authorId="2" shapeId="0" xr:uid="{EB2A9952-8127-4F2D-AA34-2378E829E9A9}">
      <text>
        <r>
          <rPr>
            <b/>
            <sz val="9"/>
            <color indexed="81"/>
            <rFont val="Tahoma"/>
            <family val="2"/>
          </rPr>
          <t>Spencer Kurn:</t>
        </r>
        <r>
          <rPr>
            <sz val="9"/>
            <color indexed="81"/>
            <rFont val="Tahoma"/>
            <family val="2"/>
          </rPr>
          <t xml:space="preserve">
Assume accelerate to 75-80 homes/month per convo with IR (6/9/20)</t>
        </r>
      </text>
    </comment>
    <comment ref="AA6906" authorId="2" shapeId="0" xr:uid="{CBBFBFBE-DAFB-4539-9263-8219EB776258}">
      <text>
        <r>
          <rPr>
            <b/>
            <sz val="9"/>
            <color indexed="81"/>
            <rFont val="Tahoma"/>
            <family val="2"/>
          </rPr>
          <t>Spencer Kurn:</t>
        </r>
        <r>
          <rPr>
            <sz val="9"/>
            <color indexed="81"/>
            <rFont val="Tahoma"/>
            <family val="2"/>
          </rPr>
          <t xml:space="preserve">
Target 3MM homes by 2022</t>
        </r>
      </text>
    </comment>
    <comment ref="K6929" authorId="2" shapeId="0" xr:uid="{66E68A88-B25A-4946-9983-61AEDC1BA46F}">
      <text>
        <r>
          <rPr>
            <b/>
            <sz val="9"/>
            <color indexed="81"/>
            <rFont val="Tahoma"/>
            <family val="2"/>
          </rPr>
          <t>Spencer Kurn:</t>
        </r>
        <r>
          <rPr>
            <sz val="9"/>
            <color indexed="81"/>
            <rFont val="Tahoma"/>
            <family val="2"/>
          </rPr>
          <t xml:space="preserve">
50% of subs on REO offer are paying for another product; assume they migrate to a full broadband product after offer expires and the rest churn</t>
        </r>
      </text>
    </comment>
    <comment ref="K6933" authorId="2" shapeId="0" xr:uid="{9647DD4A-B75E-4CE4-A82C-C81EAA104E28}">
      <text>
        <r>
          <rPr>
            <b/>
            <sz val="9"/>
            <color indexed="81"/>
            <rFont val="Tahoma"/>
            <family val="2"/>
          </rPr>
          <t>Spencer Kurn:</t>
        </r>
        <r>
          <rPr>
            <sz val="9"/>
            <color indexed="81"/>
            <rFont val="Tahoma"/>
            <family val="2"/>
          </rPr>
          <t xml:space="preserve">
Mid-20s as of April</t>
        </r>
      </text>
    </comment>
    <comment ref="C7050" authorId="2" shapeId="0" xr:uid="{DDCA7BE9-AA6A-431F-9E5A-5F426CF740C1}">
      <text>
        <r>
          <rPr>
            <b/>
            <sz val="9"/>
            <color indexed="81"/>
            <rFont val="Tahoma"/>
            <family val="2"/>
          </rPr>
          <t>Spencer Kurn:</t>
        </r>
        <r>
          <rPr>
            <sz val="9"/>
            <color indexed="81"/>
            <rFont val="Tahoma"/>
            <family val="2"/>
          </rPr>
          <t xml:space="preserve">
At December 31, 2019, $178,014 of the revolving credit facility was restricted for certain letters of credit issued on behalf of the Company and $2,296,986 of the facility was undrawn and available, subject to covenant limitations. The revolving credit facility matures on January 31, 2024, however $200,000 matures on November 30, 2021.</t>
        </r>
      </text>
    </comment>
    <comment ref="N7139" authorId="2" shapeId="0" xr:uid="{5A5F013D-23A9-4034-BF41-EBC16BC74C13}">
      <text>
        <r>
          <rPr>
            <b/>
            <sz val="9"/>
            <color indexed="81"/>
            <rFont val="Tahoma"/>
            <family val="2"/>
          </rPr>
          <t>Spencer Kurn:</t>
        </r>
        <r>
          <rPr>
            <sz val="9"/>
            <color indexed="81"/>
            <rFont val="Tahoma"/>
            <family val="2"/>
          </rPr>
          <t xml:space="preserve">
Promo roll off churn 10-20%; assume higher in Q1 and Q4 with big subscriber switching</t>
        </r>
      </text>
    </comment>
    <comment ref="R7139" authorId="2" shapeId="0" xr:uid="{C394EE1B-DC1F-4453-87D0-09A8F21B9B8A}">
      <text>
        <r>
          <rPr>
            <b/>
            <sz val="9"/>
            <color indexed="81"/>
            <rFont val="Tahoma"/>
            <family val="2"/>
          </rPr>
          <t>Spencer Kurn:</t>
        </r>
        <r>
          <rPr>
            <sz val="9"/>
            <color indexed="81"/>
            <rFont val="Tahoma"/>
            <family val="2"/>
          </rPr>
          <t xml:space="preserve">
Promo roll off churn 10-20%; assume higher in Q1 and Q4 with big subscriber switching</t>
        </r>
      </text>
    </comment>
    <comment ref="N7141" authorId="2" shapeId="0" xr:uid="{C9E2308F-CA6D-4878-9696-A977EDD7A598}">
      <text>
        <r>
          <rPr>
            <b/>
            <sz val="9"/>
            <color indexed="81"/>
            <rFont val="Tahoma"/>
            <family val="2"/>
          </rPr>
          <t>Spencer Kurn:</t>
        </r>
        <r>
          <rPr>
            <sz val="9"/>
            <color indexed="81"/>
            <rFont val="Tahoma"/>
            <family val="2"/>
          </rPr>
          <t xml:space="preserve">
Move churn ranges between 47% and 53% of total churn; 2Q is peak, 1Q is low</t>
        </r>
      </text>
    </comment>
    <comment ref="R7141" authorId="2" shapeId="0" xr:uid="{231CD4B0-46B8-4C07-A8F5-10F91517DC7A}">
      <text>
        <r>
          <rPr>
            <b/>
            <sz val="9"/>
            <color indexed="81"/>
            <rFont val="Tahoma"/>
            <family val="2"/>
          </rPr>
          <t>Spencer Kurn:</t>
        </r>
        <r>
          <rPr>
            <sz val="9"/>
            <color indexed="81"/>
            <rFont val="Tahoma"/>
            <family val="2"/>
          </rPr>
          <t xml:space="preserve">
Move churn ranges between 47% and 53% of total churn; 2Q is peak, 1Q is low</t>
        </r>
      </text>
    </comment>
    <comment ref="N7142" authorId="2" shapeId="0" xr:uid="{E23772F0-9781-4756-848C-6C229606E72A}">
      <text>
        <r>
          <rPr>
            <b/>
            <sz val="9"/>
            <color indexed="81"/>
            <rFont val="Tahoma"/>
            <family val="2"/>
          </rPr>
          <t>Spencer Kurn:</t>
        </r>
        <r>
          <rPr>
            <sz val="9"/>
            <color indexed="81"/>
            <rFont val="Tahoma"/>
            <family val="2"/>
          </rPr>
          <t xml:space="preserve">
Average Cable churn of 1.75% in 2018 and 2019; 2017 was a little higher
Q1 churn lowest, Q2 higherst, levels off in Q3 and up modestly in Q4</t>
        </r>
      </text>
    </comment>
    <comment ref="N7231" authorId="2" shapeId="0" xr:uid="{69653F31-8258-402C-85DC-402ACE386954}">
      <text>
        <r>
          <rPr>
            <b/>
            <sz val="9"/>
            <color indexed="81"/>
            <rFont val="Tahoma"/>
            <family val="2"/>
          </rPr>
          <t>Spencer Kurn:</t>
        </r>
        <r>
          <rPr>
            <sz val="9"/>
            <color indexed="81"/>
            <rFont val="Tahoma"/>
            <family val="2"/>
          </rPr>
          <t xml:space="preserve">
Promo roll off churn 10-20%; assume higher in Q1 and Q4 with big subscriber switching</t>
        </r>
      </text>
    </comment>
    <comment ref="N7233" authorId="2" shapeId="0" xr:uid="{28B15943-DAD4-44AC-A36E-BE8D732B2B0D}">
      <text>
        <r>
          <rPr>
            <b/>
            <sz val="9"/>
            <color indexed="81"/>
            <rFont val="Tahoma"/>
            <family val="2"/>
          </rPr>
          <t>Spencer Kurn:</t>
        </r>
        <r>
          <rPr>
            <sz val="9"/>
            <color indexed="81"/>
            <rFont val="Tahoma"/>
            <family val="2"/>
          </rPr>
          <t xml:space="preserve">
Move churn ranges between 47% and 53% of total churn; 2Q is peak, 1Q is low</t>
        </r>
      </text>
    </comment>
    <comment ref="B7731" authorId="2" shapeId="0" xr:uid="{A0183E91-A2F0-4067-8E51-301F3CE891B2}">
      <text>
        <r>
          <rPr>
            <b/>
            <sz val="9"/>
            <color indexed="81"/>
            <rFont val="Tahoma"/>
            <family val="2"/>
          </rPr>
          <t>Spencer Kurn:</t>
        </r>
        <r>
          <rPr>
            <sz val="9"/>
            <color indexed="81"/>
            <rFont val="Tahoma"/>
            <family val="2"/>
          </rPr>
          <t xml:space="preserve">
76% of these people interested in broadband; assume survey / reality ratio of 36% to arrrive at 25.7%</t>
        </r>
      </text>
    </comment>
    <comment ref="B7778" authorId="2" shapeId="0" xr:uid="{4B746F22-0121-481E-816C-1E6BA28615AE}">
      <text>
        <r>
          <rPr>
            <b/>
            <sz val="9"/>
            <color indexed="81"/>
            <rFont val="Tahoma"/>
            <family val="2"/>
          </rPr>
          <t>Spencer Kurn:</t>
        </r>
        <r>
          <rPr>
            <sz val="9"/>
            <color indexed="81"/>
            <rFont val="Tahoma"/>
            <family val="2"/>
          </rPr>
          <t xml:space="preserve">
$200 gateway, $100 truck role</t>
        </r>
      </text>
    </comment>
    <comment ref="L7790" authorId="3" shapeId="0" xr:uid="{9DA662C6-A12C-4F7F-B49D-B5403D777B17}">
      <text>
        <r>
          <rPr>
            <b/>
            <sz val="9"/>
            <color indexed="81"/>
            <rFont val="Tahoma"/>
            <family val="2"/>
          </rPr>
          <t>Robert Shuffield:</t>
        </r>
        <r>
          <rPr>
            <sz val="9"/>
            <color indexed="81"/>
            <rFont val="Tahoma"/>
            <family val="2"/>
          </rPr>
          <t xml:space="preserve">
Normalized revenue with zero sub growth of 7.5% (~$0.9BN)</t>
        </r>
      </text>
    </comment>
    <comment ref="B8509" authorId="2" shapeId="0" xr:uid="{00000000-0006-0000-0800-000001000000}">
      <text>
        <r>
          <rPr>
            <b/>
            <sz val="9"/>
            <color indexed="81"/>
            <rFont val="Tahoma"/>
            <family val="2"/>
          </rPr>
          <t>Spencer Kurn:</t>
        </r>
        <r>
          <rPr>
            <sz val="9"/>
            <color indexed="81"/>
            <rFont val="Tahoma"/>
            <family val="2"/>
          </rPr>
          <t xml:space="preserve">
IR: 60bps impact to CVC; 40bps impact to SDL</t>
        </r>
      </text>
    </comment>
    <comment ref="C9049" authorId="2" shapeId="0" xr:uid="{00000000-0006-0000-0800-000002000000}">
      <text>
        <r>
          <rPr>
            <b/>
            <sz val="9"/>
            <color indexed="81"/>
            <rFont val="Tahoma"/>
            <family val="2"/>
          </rPr>
          <t>Spencer Kurn:</t>
        </r>
        <r>
          <rPr>
            <sz val="9"/>
            <color indexed="81"/>
            <rFont val="Tahoma"/>
            <family val="2"/>
          </rPr>
          <t xml:space="preserve">
Rutledge: $700MM run-rate by mid-2017; $1BN in 3 years</t>
        </r>
      </text>
    </comment>
    <comment ref="C9066" authorId="2" shapeId="0" xr:uid="{00000000-0006-0000-0800-000003000000}">
      <text>
        <r>
          <rPr>
            <b/>
            <sz val="9"/>
            <color indexed="81"/>
            <rFont val="Tahoma"/>
            <family val="2"/>
          </rPr>
          <t>Spencer Kurn:</t>
        </r>
        <r>
          <rPr>
            <sz val="9"/>
            <color indexed="81"/>
            <rFont val="Tahoma"/>
            <family val="2"/>
          </rPr>
          <t xml:space="preserve">
Rutledge: $700MM run-rate by mid-2017; $1BN in 3 years</t>
        </r>
      </text>
    </comment>
    <comment ref="K9307" authorId="2" shapeId="0" xr:uid="{00000000-0006-0000-0800-000004000000}">
      <text>
        <r>
          <rPr>
            <b/>
            <sz val="9"/>
            <color indexed="81"/>
            <rFont val="Tahoma"/>
            <family val="2"/>
          </rPr>
          <t>Spencer Kurn:</t>
        </r>
        <r>
          <rPr>
            <sz val="9"/>
            <color indexed="81"/>
            <rFont val="Tahoma"/>
            <family val="2"/>
          </rPr>
          <t xml:space="preserve">
Assume CPE costs remain at these levels from normal subscriber churn</t>
        </r>
      </text>
    </comment>
    <comment ref="L9307" authorId="2" shapeId="0" xr:uid="{00000000-0006-0000-0800-000005000000}">
      <text>
        <r>
          <rPr>
            <b/>
            <sz val="9"/>
            <color indexed="81"/>
            <rFont val="Tahoma"/>
            <family val="2"/>
          </rPr>
          <t>Spencer Kurn:</t>
        </r>
        <r>
          <rPr>
            <sz val="9"/>
            <color indexed="81"/>
            <rFont val="Tahoma"/>
            <family val="2"/>
          </rPr>
          <t xml:space="preserve">
Assume CPE costs remain at these levels from normal subscriber churn</t>
        </r>
      </text>
    </comment>
    <comment ref="L9408" authorId="2" shapeId="0" xr:uid="{00000000-0006-0000-0800-000006000000}">
      <text>
        <r>
          <rPr>
            <b/>
            <sz val="9"/>
            <color indexed="81"/>
            <rFont val="Tahoma"/>
            <family val="2"/>
          </rPr>
          <t>Spencer Kurn:</t>
        </r>
        <r>
          <rPr>
            <sz val="9"/>
            <color indexed="81"/>
            <rFont val="Tahoma"/>
            <family val="2"/>
          </rPr>
          <t xml:space="preserve">
Assume CPE costs remain at these levels from normal subscriber churn</t>
        </r>
      </text>
    </comment>
    <comment ref="A9716" authorId="4" shapeId="0" xr:uid="{00000000-0006-0000-0800-000007000000}">
      <text>
        <r>
          <rPr>
            <b/>
            <sz val="9"/>
            <color indexed="81"/>
            <rFont val="Tahoma"/>
            <family val="2"/>
          </rPr>
          <t>George Raad:</t>
        </r>
        <r>
          <rPr>
            <sz val="9"/>
            <color indexed="81"/>
            <rFont val="Tahoma"/>
            <family val="2"/>
          </rPr>
          <t xml:space="preserve">
Page 12 of
http://altice.net/wp-content/uploads/2016/11/Alt-PR-Q3-16-Results-Press-Release.pdf</t>
        </r>
      </text>
    </comment>
    <comment ref="A9718" authorId="4" shapeId="0" xr:uid="{00000000-0006-0000-0800-000008000000}">
      <text>
        <r>
          <rPr>
            <b/>
            <sz val="9"/>
            <color indexed="81"/>
            <rFont val="Tahoma"/>
            <family val="2"/>
          </rPr>
          <t>George Raad:</t>
        </r>
        <r>
          <rPr>
            <sz val="9"/>
            <color indexed="81"/>
            <rFont val="Tahoma"/>
            <family val="2"/>
          </rPr>
          <t xml:space="preserve">
CVC sold 75% of Newsday (effective July 2016)</t>
        </r>
      </text>
    </comment>
    <comment ref="I9749" authorId="4" shapeId="0" xr:uid="{00000000-0006-0000-0800-000009000000}">
      <text>
        <r>
          <rPr>
            <b/>
            <sz val="9"/>
            <color indexed="81"/>
            <rFont val="Tahoma"/>
            <family val="2"/>
          </rPr>
          <t>George Raad:</t>
        </r>
        <r>
          <rPr>
            <sz val="9"/>
            <color indexed="81"/>
            <rFont val="Tahoma"/>
            <family val="2"/>
          </rPr>
          <t xml:space="preserve">
Estimated to adjust for one-time merger related overhead expenses.</t>
        </r>
      </text>
    </comment>
    <comment ref="I9758" authorId="4" shapeId="0" xr:uid="{00000000-0006-0000-0800-00000A000000}">
      <text>
        <r>
          <rPr>
            <b/>
            <sz val="9"/>
            <color indexed="81"/>
            <rFont val="Tahoma"/>
            <family val="2"/>
          </rPr>
          <t>George Raad:</t>
        </r>
        <r>
          <rPr>
            <sz val="9"/>
            <color indexed="81"/>
            <rFont val="Tahoma"/>
            <family val="2"/>
          </rPr>
          <t xml:space="preserve">
According to page 13 of the ATC earnings release, there were $81M of non-reccuring expenses. Add $1MM to match.
http://altice.net/wp-content/uploads/2016/11/Alt-PR-Q3-16-Results-Press-Release.pdf</t>
        </r>
      </text>
    </comment>
    <comment ref="A9861" authorId="4" shapeId="0" xr:uid="{00000000-0006-0000-0800-00000B000000}">
      <text>
        <r>
          <rPr>
            <b/>
            <sz val="9"/>
            <color indexed="81"/>
            <rFont val="Tahoma"/>
            <family val="2"/>
          </rPr>
          <t>George Raad:</t>
        </r>
        <r>
          <rPr>
            <sz val="9"/>
            <color indexed="81"/>
            <rFont val="Tahoma"/>
            <family val="2"/>
          </rPr>
          <t xml:space="preserve">
Franchise fees are in SG&amp;A. They are not disclosed; assume that they are 5% of video revenue</t>
        </r>
      </text>
    </comment>
    <comment ref="A9946" authorId="4" shapeId="0" xr:uid="{00000000-0006-0000-0800-00000C000000}">
      <text>
        <r>
          <rPr>
            <b/>
            <sz val="9"/>
            <color indexed="81"/>
            <rFont val="Tahoma"/>
            <family val="2"/>
          </rPr>
          <t>George Raad:</t>
        </r>
        <r>
          <rPr>
            <sz val="9"/>
            <color indexed="81"/>
            <rFont val="Tahoma"/>
            <family val="2"/>
          </rPr>
          <t xml:space="preserve">
Page 15 of ATC CVC Acquisition Presentation</t>
        </r>
      </text>
    </comment>
    <comment ref="P10034" authorId="4" shapeId="0" xr:uid="{00000000-0006-0000-0800-00000D000000}">
      <text>
        <r>
          <rPr>
            <b/>
            <sz val="9"/>
            <color indexed="81"/>
            <rFont val="Tahoma"/>
            <family val="2"/>
          </rPr>
          <t>George Raad:</t>
        </r>
        <r>
          <rPr>
            <sz val="9"/>
            <color indexed="81"/>
            <rFont val="Tahoma"/>
            <family val="2"/>
          </rPr>
          <t xml:space="preserve">
The decrease in fixed costs is due to synergies realized during the year</t>
        </r>
      </text>
    </comment>
    <comment ref="A10474" authorId="4" shapeId="0" xr:uid="{00000000-0006-0000-0800-00000E000000}">
      <text>
        <r>
          <rPr>
            <b/>
            <sz val="9"/>
            <color indexed="81"/>
            <rFont val="Tahoma"/>
            <family val="2"/>
          </rPr>
          <t>George Raad:</t>
        </r>
        <r>
          <rPr>
            <sz val="9"/>
            <color indexed="81"/>
            <rFont val="Tahoma"/>
            <family val="2"/>
          </rPr>
          <t xml:space="preserve">
Use the subscriber distribution model</t>
        </r>
      </text>
    </comment>
    <comment ref="A10527" authorId="4" shapeId="0" xr:uid="{00000000-0006-0000-0800-00000F000000}">
      <text>
        <r>
          <rPr>
            <b/>
            <sz val="9"/>
            <color indexed="81"/>
            <rFont val="Tahoma"/>
            <family val="2"/>
          </rPr>
          <t>George Raad:</t>
        </r>
        <r>
          <rPr>
            <sz val="9"/>
            <color indexed="81"/>
            <rFont val="Tahoma"/>
            <family val="2"/>
          </rPr>
          <t xml:space="preserve">
1/11: update those numbers after speaking with IR</t>
        </r>
      </text>
    </comment>
    <comment ref="A10537" authorId="4" shapeId="0" xr:uid="{00000000-0006-0000-0800-000010000000}">
      <text>
        <r>
          <rPr>
            <b/>
            <sz val="9"/>
            <color indexed="81"/>
            <rFont val="Tahoma"/>
            <family val="2"/>
          </rPr>
          <t>George Raad:</t>
        </r>
        <r>
          <rPr>
            <sz val="9"/>
            <color indexed="81"/>
            <rFont val="Tahoma"/>
            <family val="2"/>
          </rPr>
          <t xml:space="preserve">
use presentation from GS's leverage finance conference. Saved on our drive.</t>
        </r>
      </text>
    </comment>
    <comment ref="B10781" authorId="5" shapeId="0" xr:uid="{00000000-0006-0000-0800-000011000000}">
      <text>
        <r>
          <rPr>
            <b/>
            <sz val="9"/>
            <color indexed="81"/>
            <rFont val="Tahoma"/>
            <family val="2"/>
          </rPr>
          <t>Fred Liu:</t>
        </r>
        <r>
          <rPr>
            <sz val="9"/>
            <color indexed="81"/>
            <rFont val="Tahoma"/>
            <family val="2"/>
          </rPr>
          <t xml:space="preserve">
CHTR benchmark synergy (calc'd).</t>
        </r>
      </text>
    </comment>
    <comment ref="C10781" authorId="5" shapeId="0" xr:uid="{00000000-0006-0000-0800-000012000000}">
      <text>
        <r>
          <rPr>
            <b/>
            <sz val="9"/>
            <color indexed="81"/>
            <rFont val="Tahoma"/>
            <family val="2"/>
          </rPr>
          <t>Fred Liu:</t>
        </r>
        <r>
          <rPr>
            <sz val="9"/>
            <color indexed="81"/>
            <rFont val="Tahoma"/>
            <family val="2"/>
          </rPr>
          <t xml:space="preserve">
CHTR benchmark synergy (calc'd).</t>
        </r>
      </text>
    </comment>
    <comment ref="C10788" authorId="5" shapeId="0" xr:uid="{00000000-0006-0000-0800-000013000000}">
      <text>
        <r>
          <rPr>
            <b/>
            <sz val="9"/>
            <color indexed="81"/>
            <rFont val="Tahoma"/>
            <family val="2"/>
          </rPr>
          <t>Fred Liu:</t>
        </r>
        <r>
          <rPr>
            <sz val="9"/>
            <color indexed="81"/>
            <rFont val="Tahoma"/>
            <family val="2"/>
          </rPr>
          <t xml:space="preserve">
ATC synergy.</t>
        </r>
      </text>
    </comment>
    <comment ref="C10801" authorId="5" shapeId="0" xr:uid="{00000000-0006-0000-0800-000014000000}">
      <text>
        <r>
          <rPr>
            <b/>
            <sz val="9"/>
            <color indexed="81"/>
            <rFont val="Tahoma"/>
            <family val="2"/>
          </rPr>
          <t>Fred Liu:</t>
        </r>
        <r>
          <rPr>
            <sz val="9"/>
            <color indexed="81"/>
            <rFont val="Tahoma"/>
            <family val="2"/>
          </rPr>
          <t xml:space="preserve">
Based on Cable Valuation Framework / Overlap analysis.</t>
        </r>
      </text>
    </comment>
    <comment ref="C10802" authorId="5" shapeId="0" xr:uid="{00000000-0006-0000-0800-000015000000}">
      <text>
        <r>
          <rPr>
            <b/>
            <sz val="9"/>
            <color indexed="81"/>
            <rFont val="Tahoma"/>
            <family val="2"/>
          </rPr>
          <t>Fred Liu:</t>
        </r>
        <r>
          <rPr>
            <sz val="9"/>
            <color indexed="81"/>
            <rFont val="Tahoma"/>
            <family val="2"/>
          </rPr>
          <t xml:space="preserve">
Based on Cable Valuation Framework / Overlap analysis.</t>
        </r>
      </text>
    </comment>
    <comment ref="B10822" authorId="2" shapeId="0" xr:uid="{00000000-0006-0000-0800-000016000000}">
      <text>
        <r>
          <rPr>
            <b/>
            <sz val="9"/>
            <color indexed="81"/>
            <rFont val="Tahoma"/>
            <family val="2"/>
          </rPr>
          <t>Spencer Kurn:</t>
        </r>
        <r>
          <rPr>
            <sz val="9"/>
            <color indexed="81"/>
            <rFont val="Tahoma"/>
            <family val="2"/>
          </rPr>
          <t xml:space="preserve">
INcludes</t>
        </r>
      </text>
    </comment>
    <comment ref="A10871" authorId="2" shapeId="0" xr:uid="{00000000-0006-0000-0800-000017000000}">
      <text>
        <r>
          <rPr>
            <b/>
            <sz val="9"/>
            <color indexed="81"/>
            <rFont val="Tahoma"/>
            <family val="2"/>
          </rPr>
          <t>Spencer Kurn:</t>
        </r>
        <r>
          <rPr>
            <sz val="9"/>
            <color indexed="81"/>
            <rFont val="Tahoma"/>
            <family val="2"/>
          </rPr>
          <t xml:space="preserve">
http://altice.net/wp-content/uploads/2015/09/20150917-alt-Cablevision-IR-Presentation-.pdf</t>
        </r>
      </text>
    </comment>
    <comment ref="C10874" authorId="2" shapeId="0" xr:uid="{00000000-0006-0000-0800-000018000000}">
      <text>
        <r>
          <rPr>
            <b/>
            <sz val="9"/>
            <color indexed="81"/>
            <rFont val="Tahoma"/>
            <family val="2"/>
          </rPr>
          <t>Spencer Kurn:</t>
        </r>
        <r>
          <rPr>
            <sz val="9"/>
            <color indexed="81"/>
            <rFont val="Tahoma"/>
            <family val="2"/>
          </rPr>
          <t xml:space="preserve">
http://altice.net/wp-content/uploads/2015/09/20150917-alt-Cablevision-IR-Presentation-.pdf</t>
        </r>
      </text>
    </comment>
    <comment ref="B10886" authorId="5" shapeId="0" xr:uid="{00000000-0006-0000-0800-000019000000}">
      <text>
        <r>
          <rPr>
            <b/>
            <sz val="9"/>
            <color indexed="81"/>
            <rFont val="Tahoma"/>
            <family val="2"/>
          </rPr>
          <t>Fred Liu:</t>
        </r>
        <r>
          <rPr>
            <sz val="9"/>
            <color indexed="81"/>
            <rFont val="Tahoma"/>
            <family val="2"/>
          </rPr>
          <t xml:space="preserve">
ATC - CVC merger presentation.</t>
        </r>
      </text>
    </comment>
    <comment ref="G10926" authorId="2" shapeId="0" xr:uid="{00000000-0006-0000-0800-00001A000000}">
      <text>
        <r>
          <rPr>
            <b/>
            <sz val="9"/>
            <color indexed="81"/>
            <rFont val="Tahoma"/>
            <family val="2"/>
          </rPr>
          <t>Spencer Kurn:</t>
        </r>
        <r>
          <rPr>
            <sz val="9"/>
            <color indexed="81"/>
            <rFont val="Tahoma"/>
            <family val="2"/>
          </rPr>
          <t xml:space="preserve">
Adjust for Lightpath subs to foot to total costs</t>
        </r>
      </text>
    </comment>
    <comment ref="A11688" authorId="4" shapeId="0" xr:uid="{00000000-0006-0000-0800-00001B000000}">
      <text>
        <r>
          <rPr>
            <b/>
            <sz val="9"/>
            <color indexed="81"/>
            <rFont val="Tahoma"/>
            <family val="2"/>
          </rPr>
          <t>George Raad:</t>
        </r>
        <r>
          <rPr>
            <sz val="9"/>
            <color indexed="81"/>
            <rFont val="Tahoma"/>
            <family val="2"/>
          </rPr>
          <t xml:space="preserve">
88% of CMCSA's voice subs are on triple-play. Use the same ratio to assume triple-play subs.</t>
        </r>
      </text>
    </comment>
    <comment ref="B11806" authorId="4" shapeId="0" xr:uid="{00000000-0006-0000-0800-00001C000000}">
      <text>
        <r>
          <rPr>
            <b/>
            <sz val="9"/>
            <color indexed="81"/>
            <rFont val="Tahoma"/>
            <family val="2"/>
          </rPr>
          <t>George Raad:</t>
        </r>
        <r>
          <rPr>
            <sz val="9"/>
            <color indexed="81"/>
            <rFont val="Tahoma"/>
            <family val="2"/>
          </rPr>
          <t xml:space="preserve">
See S-1 filed on April 11 2017</t>
        </r>
      </text>
    </comment>
    <comment ref="B11807" authorId="4" shapeId="0" xr:uid="{00000000-0006-0000-0800-00001D000000}">
      <text>
        <r>
          <rPr>
            <b/>
            <sz val="9"/>
            <color indexed="81"/>
            <rFont val="Tahoma"/>
            <family val="2"/>
          </rPr>
          <t>George Raad:</t>
        </r>
        <r>
          <rPr>
            <sz val="9"/>
            <color indexed="81"/>
            <rFont val="Tahoma"/>
            <family val="2"/>
          </rPr>
          <t xml:space="preserve">
use 2016 tax credits for CVC and SDL from Russell's model (4/12/2017)</t>
        </r>
      </text>
    </comment>
    <comment ref="A11819" authorId="4" shapeId="0" xr:uid="{00000000-0006-0000-0800-00001E000000}">
      <text>
        <r>
          <rPr>
            <b/>
            <sz val="9"/>
            <color indexed="81"/>
            <rFont val="Tahoma"/>
            <family val="2"/>
          </rPr>
          <t>George Raad:</t>
        </r>
        <r>
          <rPr>
            <sz val="9"/>
            <color indexed="81"/>
            <rFont val="Tahoma"/>
            <family val="2"/>
          </rPr>
          <t xml:space="preserve">
pg 3</t>
        </r>
      </text>
    </comment>
    <comment ref="A11826" authorId="4" shapeId="0" xr:uid="{00000000-0006-0000-0800-00001F000000}">
      <text>
        <r>
          <rPr>
            <b/>
            <sz val="9"/>
            <color indexed="81"/>
            <rFont val="Tahoma"/>
            <family val="2"/>
          </rPr>
          <t>George Raad:</t>
        </r>
        <r>
          <rPr>
            <sz val="9"/>
            <color indexed="81"/>
            <rFont val="Tahoma"/>
            <family val="2"/>
          </rPr>
          <t xml:space="preserve">
pg 115</t>
        </r>
      </text>
    </comment>
    <comment ref="A11832" authorId="4" shapeId="0" xr:uid="{00000000-0006-0000-0800-000020000000}">
      <text>
        <r>
          <rPr>
            <b/>
            <sz val="9"/>
            <color indexed="81"/>
            <rFont val="Tahoma"/>
            <family val="2"/>
          </rPr>
          <t>George Raad:</t>
        </r>
        <r>
          <rPr>
            <sz val="9"/>
            <color indexed="81"/>
            <rFont val="Tahoma"/>
            <family val="2"/>
          </rPr>
          <t xml:space="preserve">
pg 115</t>
        </r>
      </text>
    </comment>
    <comment ref="A11840" authorId="4" shapeId="0" xr:uid="{00000000-0006-0000-0800-000021000000}">
      <text>
        <r>
          <rPr>
            <b/>
            <sz val="9"/>
            <color indexed="81"/>
            <rFont val="Tahoma"/>
            <family val="2"/>
          </rPr>
          <t>George Raad:</t>
        </r>
        <r>
          <rPr>
            <sz val="9"/>
            <color indexed="81"/>
            <rFont val="Tahoma"/>
            <family val="2"/>
          </rPr>
          <t xml:space="preserve">
pg 116</t>
        </r>
      </text>
    </comment>
    <comment ref="A11866" authorId="4" shapeId="0" xr:uid="{00000000-0006-0000-0800-000022000000}">
      <text>
        <r>
          <rPr>
            <b/>
            <sz val="9"/>
            <color indexed="81"/>
            <rFont val="Tahoma"/>
            <family val="2"/>
          </rPr>
          <t>George Raad:</t>
        </r>
        <r>
          <rPr>
            <sz val="9"/>
            <color indexed="81"/>
            <rFont val="Tahoma"/>
            <family val="2"/>
          </rPr>
          <t xml:space="preserve">
pg 118</t>
        </r>
      </text>
    </comment>
    <comment ref="A11875" authorId="4" shapeId="0" xr:uid="{00000000-0006-0000-0800-000023000000}">
      <text>
        <r>
          <rPr>
            <b/>
            <sz val="9"/>
            <color indexed="81"/>
            <rFont val="Tahoma"/>
            <family val="2"/>
          </rPr>
          <t>George Raad:</t>
        </r>
        <r>
          <rPr>
            <sz val="9"/>
            <color indexed="81"/>
            <rFont val="Tahoma"/>
            <family val="2"/>
          </rPr>
          <t xml:space="preserve">
pg 116</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ikash Harlalka</author>
  </authors>
  <commentList>
    <comment ref="C4" authorId="0" shapeId="0" xr:uid="{F7F20358-0354-4BF5-900C-91CAFB27FA2D}">
      <text>
        <r>
          <rPr>
            <b/>
            <sz val="9"/>
            <color indexed="81"/>
            <rFont val="Tahoma"/>
            <family val="2"/>
          </rPr>
          <t>Vikash Harlalka:</t>
        </r>
        <r>
          <rPr>
            <sz val="9"/>
            <color indexed="81"/>
            <rFont val="Tahoma"/>
            <family val="2"/>
          </rPr>
          <t xml:space="preserve">
Assume they pay down the 2025 and 2026 Term Loans</t>
        </r>
      </text>
    </comment>
    <comment ref="D4" authorId="0" shapeId="0" xr:uid="{968D2D5A-5632-449D-AC7E-EDBB06631792}">
      <text>
        <r>
          <rPr>
            <b/>
            <sz val="9"/>
            <color indexed="81"/>
            <rFont val="Tahoma"/>
            <family val="2"/>
          </rPr>
          <t>Vikash Harlalka:</t>
        </r>
        <r>
          <rPr>
            <sz val="9"/>
            <color indexed="81"/>
            <rFont val="Tahoma"/>
            <family val="2"/>
          </rPr>
          <t xml:space="preserve">
Paying down the 2024 notes and $1.5BN of 2027 Term Loans</t>
        </r>
      </text>
    </comment>
    <comment ref="H4" authorId="0" shapeId="0" xr:uid="{188B31EE-259A-4F4D-B059-333C7892C9AA}">
      <text>
        <r>
          <rPr>
            <b/>
            <sz val="9"/>
            <color indexed="81"/>
            <rFont val="Tahoma"/>
            <family val="2"/>
          </rPr>
          <t>Vikash Harlalka:</t>
        </r>
        <r>
          <rPr>
            <sz val="9"/>
            <color indexed="81"/>
            <rFont val="Tahoma"/>
            <family val="2"/>
          </rPr>
          <t xml:space="preserve">
Paying down the balance $1.0BN of 2027 Term Loan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pencer Kurn</author>
    <author>Philip Burnett</author>
    <author>Robert Shuffield</author>
    <author>Vivek Stalam</author>
    <author>George</author>
    <author>George Raad</author>
    <author>Felix Wai</author>
    <author>Fred Liu</author>
    <author>felixdwai</author>
    <author>David-Mickael Lopes</author>
  </authors>
  <commentList>
    <comment ref="DQ56" authorId="0" shapeId="0" xr:uid="{0C608632-436C-4111-8BDB-2FA6673644FC}">
      <text>
        <r>
          <rPr>
            <b/>
            <sz val="9"/>
            <color indexed="81"/>
            <rFont val="Tahoma"/>
            <family val="2"/>
          </rPr>
          <t>Spencer Kurn:</t>
        </r>
        <r>
          <rPr>
            <sz val="9"/>
            <color indexed="81"/>
            <rFont val="Tahoma"/>
            <family val="2"/>
          </rPr>
          <t xml:space="preserve">
2Q19: +20% Y/Y</t>
        </r>
      </text>
    </comment>
    <comment ref="EE56" authorId="1" shapeId="0" xr:uid="{C176B12D-21A6-4434-B786-8ED9FA36C29B}">
      <text>
        <r>
          <rPr>
            <b/>
            <sz val="9"/>
            <color indexed="81"/>
            <rFont val="Tahoma"/>
            <family val="2"/>
          </rPr>
          <t>Philip Burnett:</t>
        </r>
        <r>
          <rPr>
            <sz val="9"/>
            <color indexed="81"/>
            <rFont val="Tahoma"/>
            <family val="2"/>
          </rPr>
          <t xml:space="preserve">
Broadband-only customer usage averaged 613 GB per month in Q1 2021, which is 26% higher than the average usage of all customers.</t>
        </r>
      </text>
    </comment>
    <comment ref="EJ59" authorId="1" shapeId="0" xr:uid="{4B4BB744-AC67-41E8-A25A-592F515AAC46}">
      <text>
        <r>
          <rPr>
            <b/>
            <sz val="9"/>
            <color indexed="81"/>
            <rFont val="Tahoma"/>
            <family val="2"/>
          </rPr>
          <t>Philip Burnett:</t>
        </r>
        <r>
          <rPr>
            <sz val="9"/>
            <color indexed="81"/>
            <rFont val="Tahoma"/>
            <family val="2"/>
          </rPr>
          <t xml:space="preserve">
Dexter comment on call
</t>
        </r>
      </text>
    </comment>
    <comment ref="DM110" authorId="2" shapeId="0" xr:uid="{00000000-0006-0000-0C00-000001000000}">
      <text>
        <r>
          <rPr>
            <b/>
            <sz val="9"/>
            <color indexed="81"/>
            <rFont val="Tahoma"/>
            <family val="2"/>
          </rPr>
          <t>Robert Shuffield:</t>
        </r>
        <r>
          <rPr>
            <sz val="9"/>
            <color indexed="81"/>
            <rFont val="Tahoma"/>
            <family val="2"/>
          </rPr>
          <t xml:space="preserve">
Ex. eliminations</t>
        </r>
      </text>
    </comment>
    <comment ref="A125" authorId="1" shapeId="0" xr:uid="{159B84A0-77BA-4F2A-8566-21A29C1F5ECB}">
      <text>
        <r>
          <rPr>
            <b/>
            <sz val="9"/>
            <color indexed="81"/>
            <rFont val="Tahoma"/>
            <family val="2"/>
          </rPr>
          <t>Philip Burnett:</t>
        </r>
        <r>
          <rPr>
            <sz val="9"/>
            <color indexed="81"/>
            <rFont val="Tahoma"/>
            <family val="2"/>
          </rPr>
          <t xml:space="preserve">
3Q 19: "(A) Customer metrics for prior periods have been adjusted to conform definitions between Suddenlink and Optimum in connection with the migration of Suddenlink to the Optimum OSS/BSS platforms."</t>
        </r>
      </text>
    </comment>
    <comment ref="A152" authorId="1" shapeId="0" xr:uid="{CB784A1E-0E43-47C7-84A9-58E2B4976571}">
      <text>
        <r>
          <rPr>
            <b/>
            <sz val="9"/>
            <color indexed="81"/>
            <rFont val="Tahoma"/>
            <family val="2"/>
          </rPr>
          <t>Philip Burnett:</t>
        </r>
        <r>
          <rPr>
            <sz val="9"/>
            <color indexed="81"/>
            <rFont val="Tahoma"/>
            <family val="2"/>
          </rPr>
          <t xml:space="preserve">
3Q 19: "(A) Customer metrics for prior periods have been adjusted to conform definitions between Suddenlink and Optimum in connection with the migration of Suddenlink to the Optimum OSS/BSS platforms."</t>
        </r>
      </text>
    </comment>
    <comment ref="DW167" authorId="1" shapeId="0" xr:uid="{835320D8-04C4-4F0C-B720-347A052DEDF8}">
      <text>
        <r>
          <rPr>
            <b/>
            <sz val="9"/>
            <color indexed="81"/>
            <rFont val="Tahoma"/>
            <family val="2"/>
          </rPr>
          <t xml:space="preserve">Philip Burnett:
Adding quarterly change to last quarter, temporary fix
</t>
        </r>
      </text>
    </comment>
    <comment ref="DX167" authorId="1" shapeId="0" xr:uid="{61054C35-5454-497A-918B-F9F93BD2BEBE}">
      <text>
        <r>
          <rPr>
            <b/>
            <sz val="9"/>
            <color indexed="81"/>
            <rFont val="Tahoma"/>
            <family val="2"/>
          </rPr>
          <t xml:space="preserve">Philip Burnett:
Adding quarterly change to last quarter, temporary fix
</t>
        </r>
      </text>
    </comment>
    <comment ref="DZ167" authorId="1" shapeId="0" xr:uid="{8E9D4B45-A230-4998-A6E8-C5905D57C34C}">
      <text>
        <r>
          <rPr>
            <b/>
            <sz val="9"/>
            <color indexed="81"/>
            <rFont val="Tahoma"/>
            <family val="2"/>
          </rPr>
          <t xml:space="preserve">Philip Burnett:
Adding quarterly change to last quarter, temporary fix
</t>
        </r>
      </text>
    </comment>
    <comment ref="DV186" authorId="3" shapeId="0" xr:uid="{00000000-0006-0000-0C00-000002000000}">
      <text>
        <r>
          <rPr>
            <b/>
            <sz val="9"/>
            <color indexed="81"/>
            <rFont val="Tahoma"/>
            <family val="2"/>
          </rPr>
          <t>Vivek Stalam:</t>
        </r>
        <r>
          <rPr>
            <sz val="9"/>
            <color indexed="81"/>
            <rFont val="Tahoma"/>
            <family val="2"/>
          </rPr>
          <t xml:space="preserve">
assume same mix as last q for this qs $111</t>
        </r>
      </text>
    </comment>
    <comment ref="DW186" authorId="3" shapeId="0" xr:uid="{FF187D87-770F-46BF-8F93-0F47B8E743A2}">
      <text>
        <r>
          <rPr>
            <b/>
            <sz val="9"/>
            <color indexed="81"/>
            <rFont val="Tahoma"/>
            <family val="2"/>
          </rPr>
          <t>Vivek Stalam:</t>
        </r>
        <r>
          <rPr>
            <sz val="9"/>
            <color indexed="81"/>
            <rFont val="Tahoma"/>
            <family val="2"/>
          </rPr>
          <t xml:space="preserve">
assume same mix as last q for this qs $111</t>
        </r>
      </text>
    </comment>
    <comment ref="DW187" authorId="1" shapeId="0" xr:uid="{3AE3A18E-C89A-4C87-A2BB-4A5F5BBF1E25}">
      <text>
        <r>
          <rPr>
            <b/>
            <sz val="9"/>
            <color indexed="81"/>
            <rFont val="Tahoma"/>
            <family val="2"/>
          </rPr>
          <t>Philip Burnett:</t>
        </r>
        <r>
          <rPr>
            <sz val="9"/>
            <color indexed="81"/>
            <rFont val="Tahoma"/>
            <family val="2"/>
          </rPr>
          <t xml:space="preserve">
This adds up to 182, with the previous line, which is reported in the Presentation</t>
        </r>
      </text>
    </comment>
    <comment ref="DD235" authorId="4" shapeId="0" xr:uid="{00000000-0006-0000-0C00-000003000000}">
      <text>
        <r>
          <rPr>
            <b/>
            <sz val="9"/>
            <color indexed="81"/>
            <rFont val="Tahoma"/>
            <family val="2"/>
          </rPr>
          <t>George:</t>
        </r>
        <r>
          <rPr>
            <sz val="9"/>
            <color indexed="81"/>
            <rFont val="Tahoma"/>
            <family val="2"/>
          </rPr>
          <t xml:space="preserve">
add back small rounding difference between what is reported in the 10-K and what is reported in the press release</t>
        </r>
      </text>
    </comment>
    <comment ref="CZ291" authorId="4" shapeId="0" xr:uid="{00000000-0006-0000-0C00-000004000000}">
      <text>
        <r>
          <rPr>
            <b/>
            <sz val="9"/>
            <color indexed="81"/>
            <rFont val="Tahoma"/>
            <family val="2"/>
          </rPr>
          <t>George:</t>
        </r>
        <r>
          <rPr>
            <sz val="9"/>
            <color indexed="81"/>
            <rFont val="Tahoma"/>
            <family val="2"/>
          </rPr>
          <t xml:space="preserve">
CVC 2016 10-K</t>
        </r>
      </text>
    </comment>
    <comment ref="DE291" authorId="4" shapeId="0" xr:uid="{00000000-0006-0000-0C00-000005000000}">
      <text>
        <r>
          <rPr>
            <b/>
            <sz val="9"/>
            <color indexed="81"/>
            <rFont val="Tahoma"/>
            <family val="2"/>
          </rPr>
          <t>George:</t>
        </r>
        <r>
          <rPr>
            <sz val="9"/>
            <color indexed="81"/>
            <rFont val="Tahoma"/>
            <family val="2"/>
          </rPr>
          <t xml:space="preserve">
CVC 2016 10-K</t>
        </r>
      </text>
    </comment>
    <comment ref="DF291" authorId="0" shapeId="0" xr:uid="{00000000-0006-0000-0C00-000006000000}">
      <text>
        <r>
          <rPr>
            <b/>
            <sz val="9"/>
            <color indexed="81"/>
            <rFont val="Tahoma"/>
            <family val="2"/>
          </rPr>
          <t>Spencer Kurn:</t>
        </r>
        <r>
          <rPr>
            <sz val="9"/>
            <color indexed="81"/>
            <rFont val="Tahoma"/>
            <family val="2"/>
          </rPr>
          <t xml:space="preserve">
1Q17 PR: programming costs increased 4% Y/Y to $484M</t>
        </r>
      </text>
    </comment>
    <comment ref="DI291" authorId="4" shapeId="0" xr:uid="{00000000-0006-0000-0C00-000007000000}">
      <text>
        <r>
          <rPr>
            <b/>
            <sz val="9"/>
            <color indexed="81"/>
            <rFont val="Tahoma"/>
            <family val="2"/>
          </rPr>
          <t>Spencer Kurn:</t>
        </r>
        <r>
          <rPr>
            <sz val="9"/>
            <color indexed="81"/>
            <rFont val="Tahoma"/>
            <family val="2"/>
          </rPr>
          <t xml:space="preserve">
4Q17 ATC Press Release: Optimum’s programming costs increased +3.3% YoY in Q4 2017 to $476m;</t>
        </r>
      </text>
    </comment>
    <comment ref="DJ291" authorId="4" shapeId="0" xr:uid="{00000000-0006-0000-0C00-000008000000}">
      <text>
        <r>
          <rPr>
            <b/>
            <sz val="9"/>
            <color indexed="81"/>
            <rFont val="Tahoma"/>
            <family val="2"/>
          </rPr>
          <t>George:</t>
        </r>
        <r>
          <rPr>
            <sz val="9"/>
            <color indexed="81"/>
            <rFont val="Tahoma"/>
            <family val="2"/>
          </rPr>
          <t xml:space="preserve">
CVC 2016 10-K</t>
        </r>
      </text>
    </comment>
    <comment ref="DK291" authorId="5" shapeId="0" xr:uid="{00000000-0006-0000-0C00-000009000000}">
      <text>
        <r>
          <rPr>
            <b/>
            <sz val="9"/>
            <color indexed="81"/>
            <rFont val="Tahoma"/>
            <family val="2"/>
          </rPr>
          <t>George Raad:</t>
        </r>
        <r>
          <rPr>
            <sz val="9"/>
            <color indexed="81"/>
            <rFont val="Tahoma"/>
            <family val="2"/>
          </rPr>
          <t xml:space="preserve">
press release</t>
        </r>
      </text>
    </comment>
    <comment ref="DO291" authorId="4" shapeId="0" xr:uid="{00000000-0006-0000-0C00-00000A000000}">
      <text>
        <r>
          <rPr>
            <b/>
            <sz val="9"/>
            <color indexed="81"/>
            <rFont val="Tahoma"/>
            <family val="2"/>
          </rPr>
          <t>George:</t>
        </r>
        <r>
          <rPr>
            <sz val="9"/>
            <color indexed="81"/>
            <rFont val="Tahoma"/>
            <family val="2"/>
          </rPr>
          <t xml:space="preserve">
CVC 2016 10-K</t>
        </r>
      </text>
    </comment>
    <comment ref="DE292" authorId="2" shapeId="0" xr:uid="{00000000-0006-0000-0C00-00000B000000}">
      <text>
        <r>
          <rPr>
            <b/>
            <sz val="9"/>
            <color indexed="81"/>
            <rFont val="Tahoma"/>
            <family val="2"/>
          </rPr>
          <t>Robert Shuffield:</t>
        </r>
        <r>
          <rPr>
            <sz val="9"/>
            <color indexed="81"/>
            <rFont val="Tahoma"/>
            <family val="2"/>
          </rPr>
          <t xml:space="preserve">
Indicated as 557.915</t>
        </r>
      </text>
    </comment>
    <comment ref="DF292" authorId="0" shapeId="0" xr:uid="{00000000-0006-0000-0C00-00000C000000}">
      <text>
        <r>
          <rPr>
            <b/>
            <sz val="9"/>
            <color indexed="81"/>
            <rFont val="Tahoma"/>
            <family val="2"/>
          </rPr>
          <t>Spencer Kurn:</t>
        </r>
        <r>
          <rPr>
            <sz val="9"/>
            <color indexed="81"/>
            <rFont val="Tahoma"/>
            <family val="2"/>
          </rPr>
          <t xml:space="preserve">
1Q17: programming costs increased 2% Y/Y to $152MM</t>
        </r>
      </text>
    </comment>
    <comment ref="DJ292" authorId="2" shapeId="0" xr:uid="{00000000-0006-0000-0C00-00000D000000}">
      <text>
        <r>
          <rPr>
            <b/>
            <sz val="9"/>
            <color indexed="81"/>
            <rFont val="Tahoma"/>
            <family val="2"/>
          </rPr>
          <t>Robert Shuffield:</t>
        </r>
        <r>
          <rPr>
            <sz val="9"/>
            <color indexed="81"/>
            <rFont val="Tahoma"/>
            <family val="2"/>
          </rPr>
          <t xml:space="preserve">
Indicated as 589.568</t>
        </r>
      </text>
    </comment>
    <comment ref="DK292" authorId="5" shapeId="0" xr:uid="{00000000-0006-0000-0C00-00000E000000}">
      <text>
        <r>
          <rPr>
            <b/>
            <sz val="9"/>
            <color indexed="81"/>
            <rFont val="Tahoma"/>
            <family val="2"/>
          </rPr>
          <t>George Raad:</t>
        </r>
        <r>
          <rPr>
            <sz val="9"/>
            <color indexed="81"/>
            <rFont val="Tahoma"/>
            <family val="2"/>
          </rPr>
          <t xml:space="preserve">
Press release</t>
        </r>
      </text>
    </comment>
    <comment ref="DL303" authorId="0" shapeId="0" xr:uid="{00000000-0006-0000-0C00-00000F000000}">
      <text>
        <r>
          <rPr>
            <b/>
            <sz val="9"/>
            <color indexed="81"/>
            <rFont val="Tahoma"/>
            <family val="2"/>
          </rPr>
          <t>Spencer Kurn:</t>
        </r>
        <r>
          <rPr>
            <sz val="9"/>
            <color indexed="81"/>
            <rFont val="Tahoma"/>
            <family val="2"/>
          </rPr>
          <t xml:space="preserve">
Pro-forma to give effect for the partial repayment of the Cablevision 10.875% 2025 Senior Notes (funded by net primary equity proceeds from the IPO</t>
        </r>
      </text>
    </comment>
    <comment ref="DX323" authorId="3" shapeId="0" xr:uid="{FBCD9FE0-C2D2-47A9-AF57-A313B16D9B0C}">
      <text>
        <r>
          <rPr>
            <b/>
            <sz val="9"/>
            <color indexed="81"/>
            <rFont val="Tahoma"/>
            <family val="2"/>
          </rPr>
          <t>Vivek Stalam:</t>
        </r>
        <r>
          <rPr>
            <sz val="9"/>
            <color indexed="81"/>
            <rFont val="Tahoma"/>
            <family val="2"/>
          </rPr>
          <t xml:space="preserve">
EBITDA losses; total opex needs add-back of $18MM of revs (~$38MM)</t>
        </r>
      </text>
    </comment>
    <comment ref="ET328" authorId="1" shapeId="0" xr:uid="{5BE13A73-1EF9-49E9-BF9B-12B2EB2C8684}">
      <text>
        <r>
          <rPr>
            <b/>
            <sz val="9"/>
            <color indexed="81"/>
            <rFont val="Tahoma"/>
            <family val="2"/>
          </rPr>
          <t>Philip Burnett:</t>
        </r>
        <r>
          <rPr>
            <sz val="9"/>
            <color indexed="81"/>
            <rFont val="Tahoma"/>
            <family val="2"/>
          </rPr>
          <t xml:space="preserve">
Up 13% y/y and north of 700 GB</t>
        </r>
      </text>
    </comment>
    <comment ref="DS350" authorId="2" shapeId="0" xr:uid="{00000000-0006-0000-0C00-000010000000}">
      <text>
        <r>
          <rPr>
            <b/>
            <sz val="9"/>
            <color indexed="81"/>
            <rFont val="Tahoma"/>
            <family val="2"/>
          </rPr>
          <t>Robert Shuffield:</t>
        </r>
        <r>
          <rPr>
            <sz val="9"/>
            <color indexed="81"/>
            <rFont val="Tahoma"/>
            <family val="2"/>
          </rPr>
          <t xml:space="preserve">
All amortizeable intangibles</t>
        </r>
      </text>
    </comment>
    <comment ref="DK401" authorId="0" shapeId="0" xr:uid="{00000000-0006-0000-0C00-000011000000}">
      <text>
        <r>
          <rPr>
            <b/>
            <sz val="9"/>
            <color indexed="81"/>
            <rFont val="Tahoma"/>
            <family val="2"/>
          </rPr>
          <t>Spencer Kurn:</t>
        </r>
        <r>
          <rPr>
            <sz val="9"/>
            <color indexed="81"/>
            <rFont val="Tahoma"/>
            <family val="2"/>
          </rPr>
          <t xml:space="preserve">
No reported data before 2Q17</t>
        </r>
      </text>
    </comment>
    <comment ref="DK402" authorId="0" shapeId="0" xr:uid="{00000000-0006-0000-0C00-000012000000}">
      <text>
        <r>
          <rPr>
            <b/>
            <sz val="9"/>
            <color indexed="81"/>
            <rFont val="Tahoma"/>
            <family val="2"/>
          </rPr>
          <t>Spencer Kurn:</t>
        </r>
        <r>
          <rPr>
            <sz val="9"/>
            <color indexed="81"/>
            <rFont val="Tahoma"/>
            <family val="2"/>
          </rPr>
          <t xml:space="preserve">
No reported data before 2Q17</t>
        </r>
      </text>
    </comment>
    <comment ref="DK403" authorId="0" shapeId="0" xr:uid="{00000000-0006-0000-0C00-000013000000}">
      <text>
        <r>
          <rPr>
            <b/>
            <sz val="9"/>
            <color indexed="81"/>
            <rFont val="Tahoma"/>
            <family val="2"/>
          </rPr>
          <t>Spencer Kurn:</t>
        </r>
        <r>
          <rPr>
            <sz val="9"/>
            <color indexed="81"/>
            <rFont val="Tahoma"/>
            <family val="2"/>
          </rPr>
          <t xml:space="preserve">
No reported data before 2Q17</t>
        </r>
      </text>
    </comment>
    <comment ref="DS405" authorId="2" shapeId="0" xr:uid="{00000000-0006-0000-0C00-000014000000}">
      <text>
        <r>
          <rPr>
            <b/>
            <sz val="9"/>
            <color indexed="81"/>
            <rFont val="Tahoma"/>
            <family val="2"/>
          </rPr>
          <t>Robert Shuffield:</t>
        </r>
        <r>
          <rPr>
            <sz val="9"/>
            <color indexed="81"/>
            <rFont val="Tahoma"/>
            <family val="2"/>
          </rPr>
          <t xml:space="preserve">
As of Feb. 22 (pre CPPIB / BC Partners sale)</t>
        </r>
      </text>
    </comment>
    <comment ref="DH483" authorId="0" shapeId="0" xr:uid="{00000000-0006-0000-0C00-000015000000}">
      <text>
        <r>
          <rPr>
            <b/>
            <sz val="9"/>
            <color indexed="81"/>
            <rFont val="Tahoma"/>
            <family val="2"/>
          </rPr>
          <t>Spencer Kurn:</t>
        </r>
        <r>
          <rPr>
            <sz val="9"/>
            <color indexed="81"/>
            <rFont val="Tahoma"/>
            <family val="2"/>
          </rPr>
          <t xml:space="preserve">
13.385 proceeds from sale of affiliate interests</t>
        </r>
      </text>
    </comment>
    <comment ref="DQ486" authorId="2" shapeId="0" xr:uid="{00000000-0006-0000-0C00-000016000000}">
      <text>
        <r>
          <rPr>
            <b/>
            <sz val="9"/>
            <color indexed="81"/>
            <rFont val="Tahoma"/>
            <family val="2"/>
          </rPr>
          <t>Robert Shuffield:</t>
        </r>
        <r>
          <rPr>
            <sz val="9"/>
            <color indexed="81"/>
            <rFont val="Tahoma"/>
            <family val="2"/>
          </rPr>
          <t xml:space="preserve">
Incl. sale of affiliate investments</t>
        </r>
      </text>
    </comment>
    <comment ref="DP503" authorId="2" shapeId="0" xr:uid="{00000000-0006-0000-0C00-000017000000}">
      <text>
        <r>
          <rPr>
            <b/>
            <sz val="9"/>
            <color indexed="81"/>
            <rFont val="Tahoma"/>
            <family val="2"/>
          </rPr>
          <t>Robert Shuffield:</t>
        </r>
        <r>
          <rPr>
            <sz val="9"/>
            <color indexed="81"/>
            <rFont val="Tahoma"/>
            <family val="2"/>
          </rPr>
          <t xml:space="preserve">
Proceeds from notes payable</t>
        </r>
      </text>
    </comment>
    <comment ref="DZ504" authorId="0" shapeId="0" xr:uid="{47D6F1B2-B5AC-4A40-9661-59D05F9A3224}">
      <text>
        <r>
          <rPr>
            <b/>
            <sz val="9"/>
            <color indexed="81"/>
            <rFont val="Tahoma"/>
            <family val="2"/>
          </rPr>
          <t>Spencer Kurn:</t>
        </r>
        <r>
          <rPr>
            <sz val="9"/>
            <color indexed="81"/>
            <rFont val="Tahoma"/>
            <family val="2"/>
          </rPr>
          <t xml:space="preserve">
Proceeds from stock option exercises</t>
        </r>
      </text>
    </comment>
    <comment ref="EA504" authorId="0" shapeId="0" xr:uid="{EDF2D0FC-3607-4971-96E7-05B55063AD31}">
      <text>
        <r>
          <rPr>
            <b/>
            <sz val="9"/>
            <color indexed="81"/>
            <rFont val="Tahoma"/>
            <family val="2"/>
          </rPr>
          <t>Spencer Kurn:</t>
        </r>
        <r>
          <rPr>
            <sz val="9"/>
            <color indexed="81"/>
            <rFont val="Tahoma"/>
            <family val="2"/>
          </rPr>
          <t xml:space="preserve">
Proceeds from stock option exercises</t>
        </r>
      </text>
    </comment>
    <comment ref="EB504" authorId="0" shapeId="0" xr:uid="{AE217AF9-BB32-43A3-892D-002D40225123}">
      <text>
        <r>
          <rPr>
            <b/>
            <sz val="9"/>
            <color indexed="81"/>
            <rFont val="Tahoma"/>
            <family val="2"/>
          </rPr>
          <t>Spencer Kurn:</t>
        </r>
        <r>
          <rPr>
            <sz val="9"/>
            <color indexed="81"/>
            <rFont val="Tahoma"/>
            <family val="2"/>
          </rPr>
          <t xml:space="preserve">
Proceeds from stock option exercises</t>
        </r>
      </text>
    </comment>
    <comment ref="DL513" authorId="2" shapeId="0" xr:uid="{00000000-0006-0000-0C00-000018000000}">
      <text>
        <r>
          <rPr>
            <b/>
            <sz val="9"/>
            <color indexed="81"/>
            <rFont val="Tahoma"/>
            <family val="2"/>
          </rPr>
          <t>Robert Shuffield:</t>
        </r>
        <r>
          <rPr>
            <sz val="9"/>
            <color indexed="81"/>
            <rFont val="Tahoma"/>
            <family val="2"/>
          </rPr>
          <t xml:space="preserve">
Revised cash flow / BS reported per '18 filings
$701.935MM</t>
        </r>
      </text>
    </comment>
    <comment ref="DZ515" authorId="0" shapeId="0" xr:uid="{6F6A71B9-1B74-4958-8334-2B1D4DC2975C}">
      <text>
        <r>
          <rPr>
            <b/>
            <sz val="9"/>
            <color indexed="81"/>
            <rFont val="Tahoma"/>
            <family val="2"/>
          </rPr>
          <t>Spencer Kurn:</t>
        </r>
        <r>
          <rPr>
            <sz val="9"/>
            <color indexed="81"/>
            <rFont val="Tahoma"/>
            <family val="2"/>
          </rPr>
          <t xml:space="preserve">
1Q20 presenttaion: $474MM in cash interest
</t>
        </r>
      </text>
    </comment>
    <comment ref="EA515" authorId="0" shapeId="0" xr:uid="{FACEBFA0-4007-4D97-9E21-A051AF193717}">
      <text>
        <r>
          <rPr>
            <b/>
            <sz val="9"/>
            <color indexed="81"/>
            <rFont val="Tahoma"/>
            <family val="2"/>
          </rPr>
          <t>Spencer Kurn:</t>
        </r>
        <r>
          <rPr>
            <sz val="9"/>
            <color indexed="81"/>
            <rFont val="Tahoma"/>
            <family val="2"/>
          </rPr>
          <t xml:space="preserve">
2Q20 presenttaion: $474MM in cash interest
</t>
        </r>
      </text>
    </comment>
    <comment ref="EB515" authorId="0" shapeId="0" xr:uid="{C23548AC-E109-40DC-AEF0-12B7AB554AEB}">
      <text>
        <r>
          <rPr>
            <b/>
            <sz val="9"/>
            <color indexed="81"/>
            <rFont val="Tahoma"/>
            <family val="2"/>
          </rPr>
          <t>Spencer Kurn:</t>
        </r>
        <r>
          <rPr>
            <sz val="9"/>
            <color indexed="81"/>
            <rFont val="Tahoma"/>
            <family val="2"/>
          </rPr>
          <t xml:space="preserve">
2Q20 presenttaion: $474MM in cash interest
</t>
        </r>
      </text>
    </comment>
    <comment ref="DZ516" authorId="0" shapeId="0" xr:uid="{5BD36127-8A79-434F-A861-F93E1336D72E}">
      <text>
        <r>
          <rPr>
            <b/>
            <sz val="9"/>
            <color indexed="81"/>
            <rFont val="Tahoma"/>
            <family val="2"/>
          </rPr>
          <t>Spencer Kurn:</t>
        </r>
        <r>
          <rPr>
            <sz val="9"/>
            <color indexed="81"/>
            <rFont val="Tahoma"/>
            <family val="2"/>
          </rPr>
          <t xml:space="preserve">
1Q20 presenttaion: $1MM in cash taxes
</t>
        </r>
      </text>
    </comment>
    <comment ref="EA516" authorId="0" shapeId="0" xr:uid="{456FF354-78B9-4209-A6D7-A1D1174E4AD4}">
      <text>
        <r>
          <rPr>
            <b/>
            <sz val="9"/>
            <color indexed="81"/>
            <rFont val="Tahoma"/>
            <family val="2"/>
          </rPr>
          <t>Spencer Kurn:</t>
        </r>
        <r>
          <rPr>
            <sz val="9"/>
            <color indexed="81"/>
            <rFont val="Tahoma"/>
            <family val="2"/>
          </rPr>
          <t xml:space="preserve">
2Q20 presenttaion: $1MM in cash taxes
</t>
        </r>
      </text>
    </comment>
    <comment ref="EB516" authorId="0" shapeId="0" xr:uid="{AA42C649-0825-414C-A252-F536CCFC92AC}">
      <text>
        <r>
          <rPr>
            <b/>
            <sz val="9"/>
            <color indexed="81"/>
            <rFont val="Tahoma"/>
            <family val="2"/>
          </rPr>
          <t>Spencer Kurn:</t>
        </r>
        <r>
          <rPr>
            <sz val="9"/>
            <color indexed="81"/>
            <rFont val="Tahoma"/>
            <family val="2"/>
          </rPr>
          <t xml:space="preserve">
2Q20 presenttaion: $1MM in cash taxes
</t>
        </r>
      </text>
    </comment>
    <comment ref="DN550" authorId="0" shapeId="0" xr:uid="{00000000-0006-0000-0C00-000019000000}">
      <text>
        <r>
          <rPr>
            <b/>
            <sz val="9"/>
            <color indexed="81"/>
            <rFont val="Tahoma"/>
            <family val="2"/>
          </rPr>
          <t>Spencer Kurn:</t>
        </r>
        <r>
          <rPr>
            <sz val="9"/>
            <color indexed="81"/>
            <rFont val="Tahoma"/>
            <family val="2"/>
          </rPr>
          <t xml:space="preserve">
Estimate; no information for Q1 or Q4 provided.</t>
        </r>
      </text>
    </comment>
    <comment ref="BL561" authorId="5" shapeId="0" xr:uid="{00000000-0006-0000-0C00-00001A000000}">
      <text>
        <r>
          <rPr>
            <b/>
            <sz val="9"/>
            <color indexed="81"/>
            <rFont val="Tahoma"/>
            <family val="2"/>
          </rPr>
          <t>George Raad:</t>
        </r>
        <r>
          <rPr>
            <sz val="9"/>
            <color indexed="81"/>
            <rFont val="Tahoma"/>
            <family val="2"/>
          </rPr>
          <t xml:space="preserve">
Estimated</t>
        </r>
      </text>
    </comment>
    <comment ref="BM561" authorId="5" shapeId="0" xr:uid="{00000000-0006-0000-0C00-00001B000000}">
      <text>
        <r>
          <rPr>
            <b/>
            <sz val="9"/>
            <color indexed="81"/>
            <rFont val="Tahoma"/>
            <family val="2"/>
          </rPr>
          <t>George Raad:</t>
        </r>
        <r>
          <rPr>
            <sz val="9"/>
            <color indexed="81"/>
            <rFont val="Tahoma"/>
            <family val="2"/>
          </rPr>
          <t xml:space="preserve">
Estimated</t>
        </r>
      </text>
    </comment>
    <comment ref="BN561" authorId="5" shapeId="0" xr:uid="{00000000-0006-0000-0C00-00001C000000}">
      <text>
        <r>
          <rPr>
            <b/>
            <sz val="9"/>
            <color indexed="81"/>
            <rFont val="Tahoma"/>
            <family val="2"/>
          </rPr>
          <t>George Raad:</t>
        </r>
        <r>
          <rPr>
            <sz val="9"/>
            <color indexed="81"/>
            <rFont val="Tahoma"/>
            <family val="2"/>
          </rPr>
          <t xml:space="preserve">
Estimated</t>
        </r>
      </text>
    </comment>
    <comment ref="BO561" authorId="5" shapeId="0" xr:uid="{00000000-0006-0000-0C00-00001D000000}">
      <text>
        <r>
          <rPr>
            <b/>
            <sz val="9"/>
            <color indexed="81"/>
            <rFont val="Tahoma"/>
            <family val="2"/>
          </rPr>
          <t>George Raad:</t>
        </r>
        <r>
          <rPr>
            <sz val="9"/>
            <color indexed="81"/>
            <rFont val="Tahoma"/>
            <family val="2"/>
          </rPr>
          <t xml:space="preserve">
Estimated</t>
        </r>
      </text>
    </comment>
    <comment ref="BP561" authorId="5" shapeId="0" xr:uid="{00000000-0006-0000-0C00-00001E000000}">
      <text>
        <r>
          <rPr>
            <b/>
            <sz val="9"/>
            <color indexed="81"/>
            <rFont val="Tahoma"/>
            <family val="2"/>
          </rPr>
          <t>George Raad:</t>
        </r>
        <r>
          <rPr>
            <sz val="9"/>
            <color indexed="81"/>
            <rFont val="Tahoma"/>
            <family val="2"/>
          </rPr>
          <t xml:space="preserve">
Estimated</t>
        </r>
      </text>
    </comment>
    <comment ref="BQ561" authorId="5" shapeId="0" xr:uid="{00000000-0006-0000-0C00-00001F000000}">
      <text>
        <r>
          <rPr>
            <b/>
            <sz val="9"/>
            <color indexed="81"/>
            <rFont val="Tahoma"/>
            <family val="2"/>
          </rPr>
          <t>George Raad:</t>
        </r>
        <r>
          <rPr>
            <sz val="9"/>
            <color indexed="81"/>
            <rFont val="Tahoma"/>
            <family val="2"/>
          </rPr>
          <t xml:space="preserve">
Estimated</t>
        </r>
      </text>
    </comment>
    <comment ref="BR561" authorId="5" shapeId="0" xr:uid="{00000000-0006-0000-0C00-000020000000}">
      <text>
        <r>
          <rPr>
            <b/>
            <sz val="9"/>
            <color indexed="81"/>
            <rFont val="Tahoma"/>
            <family val="2"/>
          </rPr>
          <t>George Raad:</t>
        </r>
        <r>
          <rPr>
            <sz val="9"/>
            <color indexed="81"/>
            <rFont val="Tahoma"/>
            <family val="2"/>
          </rPr>
          <t xml:space="preserve">
Estimated</t>
        </r>
      </text>
    </comment>
    <comment ref="BS561" authorId="5" shapeId="0" xr:uid="{00000000-0006-0000-0C00-000021000000}">
      <text>
        <r>
          <rPr>
            <b/>
            <sz val="9"/>
            <color indexed="81"/>
            <rFont val="Tahoma"/>
            <family val="2"/>
          </rPr>
          <t>George Raad:</t>
        </r>
        <r>
          <rPr>
            <sz val="9"/>
            <color indexed="81"/>
            <rFont val="Tahoma"/>
            <family val="2"/>
          </rPr>
          <t xml:space="preserve">
Estimated</t>
        </r>
      </text>
    </comment>
    <comment ref="BT561" authorId="5" shapeId="0" xr:uid="{00000000-0006-0000-0C00-000022000000}">
      <text>
        <r>
          <rPr>
            <b/>
            <sz val="9"/>
            <color indexed="81"/>
            <rFont val="Tahoma"/>
            <family val="2"/>
          </rPr>
          <t>George Raad:</t>
        </r>
        <r>
          <rPr>
            <sz val="9"/>
            <color indexed="81"/>
            <rFont val="Tahoma"/>
            <family val="2"/>
          </rPr>
          <t xml:space="preserve">
Estimated</t>
        </r>
      </text>
    </comment>
    <comment ref="BU561" authorId="5" shapeId="0" xr:uid="{00000000-0006-0000-0C00-000023000000}">
      <text>
        <r>
          <rPr>
            <b/>
            <sz val="9"/>
            <color indexed="81"/>
            <rFont val="Tahoma"/>
            <family val="2"/>
          </rPr>
          <t>George Raad:</t>
        </r>
        <r>
          <rPr>
            <sz val="9"/>
            <color indexed="81"/>
            <rFont val="Tahoma"/>
            <family val="2"/>
          </rPr>
          <t xml:space="preserve">
Estimated</t>
        </r>
      </text>
    </comment>
    <comment ref="BV561" authorId="5" shapeId="0" xr:uid="{00000000-0006-0000-0C00-000024000000}">
      <text>
        <r>
          <rPr>
            <b/>
            <sz val="9"/>
            <color indexed="81"/>
            <rFont val="Tahoma"/>
            <family val="2"/>
          </rPr>
          <t>George Raad:</t>
        </r>
        <r>
          <rPr>
            <sz val="9"/>
            <color indexed="81"/>
            <rFont val="Tahoma"/>
            <family val="2"/>
          </rPr>
          <t xml:space="preserve">
Estimated</t>
        </r>
      </text>
    </comment>
    <comment ref="BW561" authorId="5" shapeId="0" xr:uid="{00000000-0006-0000-0C00-000025000000}">
      <text>
        <r>
          <rPr>
            <b/>
            <sz val="9"/>
            <color indexed="81"/>
            <rFont val="Tahoma"/>
            <family val="2"/>
          </rPr>
          <t>George Raad:</t>
        </r>
        <r>
          <rPr>
            <sz val="9"/>
            <color indexed="81"/>
            <rFont val="Tahoma"/>
            <family val="2"/>
          </rPr>
          <t xml:space="preserve">
Estimated</t>
        </r>
      </text>
    </comment>
    <comment ref="BX561" authorId="5" shapeId="0" xr:uid="{00000000-0006-0000-0C00-000026000000}">
      <text>
        <r>
          <rPr>
            <b/>
            <sz val="9"/>
            <color indexed="81"/>
            <rFont val="Tahoma"/>
            <family val="2"/>
          </rPr>
          <t>George Raad:</t>
        </r>
        <r>
          <rPr>
            <sz val="9"/>
            <color indexed="81"/>
            <rFont val="Tahoma"/>
            <family val="2"/>
          </rPr>
          <t xml:space="preserve">
Estimated</t>
        </r>
      </text>
    </comment>
    <comment ref="BY561" authorId="5" shapeId="0" xr:uid="{00000000-0006-0000-0C00-000027000000}">
      <text>
        <r>
          <rPr>
            <b/>
            <sz val="9"/>
            <color indexed="81"/>
            <rFont val="Tahoma"/>
            <family val="2"/>
          </rPr>
          <t>George Raad:</t>
        </r>
        <r>
          <rPr>
            <sz val="9"/>
            <color indexed="81"/>
            <rFont val="Tahoma"/>
            <family val="2"/>
          </rPr>
          <t xml:space="preserve">
Estimated</t>
        </r>
      </text>
    </comment>
    <comment ref="BZ561" authorId="5" shapeId="0" xr:uid="{00000000-0006-0000-0C00-000028000000}">
      <text>
        <r>
          <rPr>
            <b/>
            <sz val="9"/>
            <color indexed="81"/>
            <rFont val="Tahoma"/>
            <family val="2"/>
          </rPr>
          <t>George Raad:</t>
        </r>
        <r>
          <rPr>
            <sz val="9"/>
            <color indexed="81"/>
            <rFont val="Tahoma"/>
            <family val="2"/>
          </rPr>
          <t xml:space="preserve">
Estimated</t>
        </r>
      </text>
    </comment>
    <comment ref="CA561" authorId="5" shapeId="0" xr:uid="{00000000-0006-0000-0C00-000029000000}">
      <text>
        <r>
          <rPr>
            <b/>
            <sz val="9"/>
            <color indexed="81"/>
            <rFont val="Tahoma"/>
            <family val="2"/>
          </rPr>
          <t>George Raad:</t>
        </r>
        <r>
          <rPr>
            <sz val="9"/>
            <color indexed="81"/>
            <rFont val="Tahoma"/>
            <family val="2"/>
          </rPr>
          <t xml:space="preserve">
Estimated</t>
        </r>
      </text>
    </comment>
    <comment ref="CB561" authorId="5" shapeId="0" xr:uid="{00000000-0006-0000-0C00-00002A000000}">
      <text>
        <r>
          <rPr>
            <b/>
            <sz val="9"/>
            <color indexed="81"/>
            <rFont val="Tahoma"/>
            <family val="2"/>
          </rPr>
          <t>George Raad:</t>
        </r>
        <r>
          <rPr>
            <sz val="9"/>
            <color indexed="81"/>
            <rFont val="Tahoma"/>
            <family val="2"/>
          </rPr>
          <t xml:space="preserve">
Estimated</t>
        </r>
      </text>
    </comment>
    <comment ref="CC561" authorId="5" shapeId="0" xr:uid="{00000000-0006-0000-0C00-00002B000000}">
      <text>
        <r>
          <rPr>
            <b/>
            <sz val="9"/>
            <color indexed="81"/>
            <rFont val="Tahoma"/>
            <family val="2"/>
          </rPr>
          <t>George Raad:</t>
        </r>
        <r>
          <rPr>
            <sz val="9"/>
            <color indexed="81"/>
            <rFont val="Tahoma"/>
            <family val="2"/>
          </rPr>
          <t xml:space="preserve">
Estimated</t>
        </r>
      </text>
    </comment>
    <comment ref="CD561" authorId="5" shapeId="0" xr:uid="{00000000-0006-0000-0C00-00002C000000}">
      <text>
        <r>
          <rPr>
            <b/>
            <sz val="9"/>
            <color indexed="81"/>
            <rFont val="Tahoma"/>
            <family val="2"/>
          </rPr>
          <t>George Raad:</t>
        </r>
        <r>
          <rPr>
            <sz val="9"/>
            <color indexed="81"/>
            <rFont val="Tahoma"/>
            <family val="2"/>
          </rPr>
          <t xml:space="preserve">
Estimated</t>
        </r>
      </text>
    </comment>
    <comment ref="CE561" authorId="5" shapeId="0" xr:uid="{00000000-0006-0000-0C00-00002D000000}">
      <text>
        <r>
          <rPr>
            <b/>
            <sz val="9"/>
            <color indexed="81"/>
            <rFont val="Tahoma"/>
            <family val="2"/>
          </rPr>
          <t>George Raad:</t>
        </r>
        <r>
          <rPr>
            <sz val="9"/>
            <color indexed="81"/>
            <rFont val="Tahoma"/>
            <family val="2"/>
          </rPr>
          <t xml:space="preserve">
Estimated</t>
        </r>
      </text>
    </comment>
    <comment ref="CF561" authorId="5" shapeId="0" xr:uid="{00000000-0006-0000-0C00-00002E000000}">
      <text>
        <r>
          <rPr>
            <b/>
            <sz val="9"/>
            <color indexed="81"/>
            <rFont val="Tahoma"/>
            <family val="2"/>
          </rPr>
          <t>George Raad:</t>
        </r>
        <r>
          <rPr>
            <sz val="9"/>
            <color indexed="81"/>
            <rFont val="Tahoma"/>
            <family val="2"/>
          </rPr>
          <t xml:space="preserve">
Estimated</t>
        </r>
      </text>
    </comment>
    <comment ref="CG561" authorId="5" shapeId="0" xr:uid="{00000000-0006-0000-0C00-00002F000000}">
      <text>
        <r>
          <rPr>
            <b/>
            <sz val="9"/>
            <color indexed="81"/>
            <rFont val="Tahoma"/>
            <family val="2"/>
          </rPr>
          <t>George Raad:</t>
        </r>
        <r>
          <rPr>
            <sz val="9"/>
            <color indexed="81"/>
            <rFont val="Tahoma"/>
            <family val="2"/>
          </rPr>
          <t xml:space="preserve">
Estimated</t>
        </r>
      </text>
    </comment>
    <comment ref="CH561" authorId="5" shapeId="0" xr:uid="{00000000-0006-0000-0C00-000030000000}">
      <text>
        <r>
          <rPr>
            <b/>
            <sz val="9"/>
            <color indexed="81"/>
            <rFont val="Tahoma"/>
            <family val="2"/>
          </rPr>
          <t>George Raad:</t>
        </r>
        <r>
          <rPr>
            <sz val="9"/>
            <color indexed="81"/>
            <rFont val="Tahoma"/>
            <family val="2"/>
          </rPr>
          <t xml:space="preserve">
Estimated</t>
        </r>
      </text>
    </comment>
    <comment ref="CI561" authorId="5" shapeId="0" xr:uid="{00000000-0006-0000-0C00-000031000000}">
      <text>
        <r>
          <rPr>
            <b/>
            <sz val="9"/>
            <color indexed="81"/>
            <rFont val="Tahoma"/>
            <family val="2"/>
          </rPr>
          <t>George Raad:</t>
        </r>
        <r>
          <rPr>
            <sz val="9"/>
            <color indexed="81"/>
            <rFont val="Tahoma"/>
            <family val="2"/>
          </rPr>
          <t xml:space="preserve">
Estimated</t>
        </r>
      </text>
    </comment>
    <comment ref="CJ561" authorId="5" shapeId="0" xr:uid="{00000000-0006-0000-0C00-000032000000}">
      <text>
        <r>
          <rPr>
            <b/>
            <sz val="9"/>
            <color indexed="81"/>
            <rFont val="Tahoma"/>
            <family val="2"/>
          </rPr>
          <t>George Raad:</t>
        </r>
        <r>
          <rPr>
            <sz val="9"/>
            <color indexed="81"/>
            <rFont val="Tahoma"/>
            <family val="2"/>
          </rPr>
          <t xml:space="preserve">
Estimated</t>
        </r>
      </text>
    </comment>
    <comment ref="CK561" authorId="5" shapeId="0" xr:uid="{00000000-0006-0000-0C00-000033000000}">
      <text>
        <r>
          <rPr>
            <b/>
            <sz val="9"/>
            <color indexed="81"/>
            <rFont val="Tahoma"/>
            <family val="2"/>
          </rPr>
          <t>George Raad:</t>
        </r>
        <r>
          <rPr>
            <sz val="9"/>
            <color indexed="81"/>
            <rFont val="Tahoma"/>
            <family val="2"/>
          </rPr>
          <t xml:space="preserve">
Estimated</t>
        </r>
      </text>
    </comment>
    <comment ref="CL561" authorId="5" shapeId="0" xr:uid="{00000000-0006-0000-0C00-000034000000}">
      <text>
        <r>
          <rPr>
            <b/>
            <sz val="9"/>
            <color indexed="81"/>
            <rFont val="Tahoma"/>
            <family val="2"/>
          </rPr>
          <t>George Raad:</t>
        </r>
        <r>
          <rPr>
            <sz val="9"/>
            <color indexed="81"/>
            <rFont val="Tahoma"/>
            <family val="2"/>
          </rPr>
          <t xml:space="preserve">
Estimated</t>
        </r>
      </text>
    </comment>
    <comment ref="CM561" authorId="5" shapeId="0" xr:uid="{00000000-0006-0000-0C00-000035000000}">
      <text>
        <r>
          <rPr>
            <b/>
            <sz val="9"/>
            <color indexed="81"/>
            <rFont val="Tahoma"/>
            <family val="2"/>
          </rPr>
          <t>George Raad:</t>
        </r>
        <r>
          <rPr>
            <sz val="9"/>
            <color indexed="81"/>
            <rFont val="Tahoma"/>
            <family val="2"/>
          </rPr>
          <t xml:space="preserve">
Estimated</t>
        </r>
      </text>
    </comment>
    <comment ref="CN561" authorId="5" shapeId="0" xr:uid="{00000000-0006-0000-0C00-000036000000}">
      <text>
        <r>
          <rPr>
            <b/>
            <sz val="9"/>
            <color indexed="81"/>
            <rFont val="Tahoma"/>
            <family val="2"/>
          </rPr>
          <t>George Raad:</t>
        </r>
        <r>
          <rPr>
            <sz val="9"/>
            <color indexed="81"/>
            <rFont val="Tahoma"/>
            <family val="2"/>
          </rPr>
          <t xml:space="preserve">
Estimated</t>
        </r>
      </text>
    </comment>
    <comment ref="CO561" authorId="5" shapeId="0" xr:uid="{00000000-0006-0000-0C00-000037000000}">
      <text>
        <r>
          <rPr>
            <b/>
            <sz val="9"/>
            <color indexed="81"/>
            <rFont val="Tahoma"/>
            <family val="2"/>
          </rPr>
          <t>George Raad:</t>
        </r>
        <r>
          <rPr>
            <sz val="9"/>
            <color indexed="81"/>
            <rFont val="Tahoma"/>
            <family val="2"/>
          </rPr>
          <t xml:space="preserve">
Estimated</t>
        </r>
      </text>
    </comment>
    <comment ref="CP561" authorId="5" shapeId="0" xr:uid="{00000000-0006-0000-0C00-000038000000}">
      <text>
        <r>
          <rPr>
            <b/>
            <sz val="9"/>
            <color indexed="81"/>
            <rFont val="Tahoma"/>
            <family val="2"/>
          </rPr>
          <t>George Raad:</t>
        </r>
        <r>
          <rPr>
            <sz val="9"/>
            <color indexed="81"/>
            <rFont val="Tahoma"/>
            <family val="2"/>
          </rPr>
          <t xml:space="preserve">
Estimated</t>
        </r>
      </text>
    </comment>
    <comment ref="CQ561" authorId="5" shapeId="0" xr:uid="{00000000-0006-0000-0C00-000039000000}">
      <text>
        <r>
          <rPr>
            <b/>
            <sz val="9"/>
            <color indexed="81"/>
            <rFont val="Tahoma"/>
            <family val="2"/>
          </rPr>
          <t>George Raad:</t>
        </r>
        <r>
          <rPr>
            <sz val="9"/>
            <color indexed="81"/>
            <rFont val="Tahoma"/>
            <family val="2"/>
          </rPr>
          <t xml:space="preserve">
Estimated</t>
        </r>
      </text>
    </comment>
    <comment ref="CR561" authorId="5" shapeId="0" xr:uid="{00000000-0006-0000-0C00-00003A000000}">
      <text>
        <r>
          <rPr>
            <b/>
            <sz val="9"/>
            <color indexed="81"/>
            <rFont val="Tahoma"/>
            <family val="2"/>
          </rPr>
          <t>George Raad:</t>
        </r>
        <r>
          <rPr>
            <sz val="9"/>
            <color indexed="81"/>
            <rFont val="Tahoma"/>
            <family val="2"/>
          </rPr>
          <t xml:space="preserve">
Estimated</t>
        </r>
      </text>
    </comment>
    <comment ref="CS561" authorId="5" shapeId="0" xr:uid="{00000000-0006-0000-0C00-00003B000000}">
      <text>
        <r>
          <rPr>
            <b/>
            <sz val="9"/>
            <color indexed="81"/>
            <rFont val="Tahoma"/>
            <family val="2"/>
          </rPr>
          <t>George Raad:</t>
        </r>
        <r>
          <rPr>
            <sz val="9"/>
            <color indexed="81"/>
            <rFont val="Tahoma"/>
            <family val="2"/>
          </rPr>
          <t xml:space="preserve">
Estimated</t>
        </r>
      </text>
    </comment>
    <comment ref="CT561" authorId="5" shapeId="0" xr:uid="{00000000-0006-0000-0C00-00003C000000}">
      <text>
        <r>
          <rPr>
            <b/>
            <sz val="9"/>
            <color indexed="81"/>
            <rFont val="Tahoma"/>
            <family val="2"/>
          </rPr>
          <t>George Raad:</t>
        </r>
        <r>
          <rPr>
            <sz val="9"/>
            <color indexed="81"/>
            <rFont val="Tahoma"/>
            <family val="2"/>
          </rPr>
          <t xml:space="preserve">
Estimated</t>
        </r>
      </text>
    </comment>
    <comment ref="CU561" authorId="5" shapeId="0" xr:uid="{00000000-0006-0000-0C00-00003D000000}">
      <text>
        <r>
          <rPr>
            <b/>
            <sz val="9"/>
            <color indexed="81"/>
            <rFont val="Tahoma"/>
            <family val="2"/>
          </rPr>
          <t>George Raad:</t>
        </r>
        <r>
          <rPr>
            <sz val="9"/>
            <color indexed="81"/>
            <rFont val="Tahoma"/>
            <family val="2"/>
          </rPr>
          <t xml:space="preserve">
Estimated</t>
        </r>
      </text>
    </comment>
    <comment ref="CV561" authorId="5" shapeId="0" xr:uid="{00000000-0006-0000-0C00-00003E000000}">
      <text>
        <r>
          <rPr>
            <b/>
            <sz val="9"/>
            <color indexed="81"/>
            <rFont val="Tahoma"/>
            <family val="2"/>
          </rPr>
          <t>George Raad:</t>
        </r>
        <r>
          <rPr>
            <sz val="9"/>
            <color indexed="81"/>
            <rFont val="Tahoma"/>
            <family val="2"/>
          </rPr>
          <t xml:space="preserve">
According to 2016 10-K, CVC's passings fell by ~5MM due to non-paying passings</t>
        </r>
      </text>
    </comment>
    <comment ref="CW561" authorId="5" shapeId="0" xr:uid="{00000000-0006-0000-0C00-00003F000000}">
      <text>
        <r>
          <rPr>
            <b/>
            <sz val="9"/>
            <color indexed="81"/>
            <rFont val="Tahoma"/>
            <family val="2"/>
          </rPr>
          <t>George Raad:</t>
        </r>
        <r>
          <rPr>
            <sz val="9"/>
            <color indexed="81"/>
            <rFont val="Tahoma"/>
            <family val="2"/>
          </rPr>
          <t xml:space="preserve">
According to 2016 10-K, CVC's passings fell by ~5MM due to non-paying passings</t>
        </r>
      </text>
    </comment>
    <comment ref="CX561" authorId="5" shapeId="0" xr:uid="{00000000-0006-0000-0C00-000040000000}">
      <text>
        <r>
          <rPr>
            <b/>
            <sz val="9"/>
            <color indexed="81"/>
            <rFont val="Tahoma"/>
            <family val="2"/>
          </rPr>
          <t>George Raad:</t>
        </r>
        <r>
          <rPr>
            <sz val="9"/>
            <color indexed="81"/>
            <rFont val="Tahoma"/>
            <family val="2"/>
          </rPr>
          <t xml:space="preserve">
According to 2016 10-K, CVC's passings fell by ~5MM due to non-paying passings</t>
        </r>
      </text>
    </comment>
    <comment ref="CY561" authorId="5" shapeId="0" xr:uid="{00000000-0006-0000-0C00-000041000000}">
      <text>
        <r>
          <rPr>
            <b/>
            <sz val="9"/>
            <color indexed="81"/>
            <rFont val="Tahoma"/>
            <family val="2"/>
          </rPr>
          <t>George Raad:</t>
        </r>
        <r>
          <rPr>
            <sz val="9"/>
            <color indexed="81"/>
            <rFont val="Tahoma"/>
            <family val="2"/>
          </rPr>
          <t xml:space="preserve">
According to 2016 10-K, CVC's passings fell by ~5MM due to non-paying passings</t>
        </r>
      </text>
    </comment>
    <comment ref="BL569" authorId="5" shapeId="0" xr:uid="{00000000-0006-0000-0C00-000042000000}">
      <text>
        <r>
          <rPr>
            <b/>
            <sz val="9"/>
            <color indexed="81"/>
            <rFont val="Tahoma"/>
            <family val="2"/>
          </rPr>
          <t>George Raad:</t>
        </r>
        <r>
          <rPr>
            <sz val="9"/>
            <color indexed="81"/>
            <rFont val="Tahoma"/>
            <family val="2"/>
          </rPr>
          <t xml:space="preserve">
Estimated</t>
        </r>
      </text>
    </comment>
    <comment ref="BM569" authorId="5" shapeId="0" xr:uid="{00000000-0006-0000-0C00-000043000000}">
      <text>
        <r>
          <rPr>
            <b/>
            <sz val="9"/>
            <color indexed="81"/>
            <rFont val="Tahoma"/>
            <family val="2"/>
          </rPr>
          <t>George Raad:</t>
        </r>
        <r>
          <rPr>
            <sz val="9"/>
            <color indexed="81"/>
            <rFont val="Tahoma"/>
            <family val="2"/>
          </rPr>
          <t xml:space="preserve">
Estimated</t>
        </r>
      </text>
    </comment>
    <comment ref="BN569" authorId="5" shapeId="0" xr:uid="{00000000-0006-0000-0C00-000044000000}">
      <text>
        <r>
          <rPr>
            <b/>
            <sz val="9"/>
            <color indexed="81"/>
            <rFont val="Tahoma"/>
            <family val="2"/>
          </rPr>
          <t>George Raad:</t>
        </r>
        <r>
          <rPr>
            <sz val="9"/>
            <color indexed="81"/>
            <rFont val="Tahoma"/>
            <family val="2"/>
          </rPr>
          <t xml:space="preserve">
Estimated</t>
        </r>
      </text>
    </comment>
    <comment ref="BO569" authorId="5" shapeId="0" xr:uid="{00000000-0006-0000-0C00-000045000000}">
      <text>
        <r>
          <rPr>
            <b/>
            <sz val="9"/>
            <color indexed="81"/>
            <rFont val="Tahoma"/>
            <family val="2"/>
          </rPr>
          <t>George Raad:</t>
        </r>
        <r>
          <rPr>
            <sz val="9"/>
            <color indexed="81"/>
            <rFont val="Tahoma"/>
            <family val="2"/>
          </rPr>
          <t xml:space="preserve">
Estimated</t>
        </r>
      </text>
    </comment>
    <comment ref="BP569" authorId="5" shapeId="0" xr:uid="{00000000-0006-0000-0C00-000046000000}">
      <text>
        <r>
          <rPr>
            <b/>
            <sz val="9"/>
            <color indexed="81"/>
            <rFont val="Tahoma"/>
            <family val="2"/>
          </rPr>
          <t>George Raad:</t>
        </r>
        <r>
          <rPr>
            <sz val="9"/>
            <color indexed="81"/>
            <rFont val="Tahoma"/>
            <family val="2"/>
          </rPr>
          <t xml:space="preserve">
Estimated</t>
        </r>
      </text>
    </comment>
    <comment ref="BQ569" authorId="5" shapeId="0" xr:uid="{00000000-0006-0000-0C00-000047000000}">
      <text>
        <r>
          <rPr>
            <b/>
            <sz val="9"/>
            <color indexed="81"/>
            <rFont val="Tahoma"/>
            <family val="2"/>
          </rPr>
          <t>George Raad:</t>
        </r>
        <r>
          <rPr>
            <sz val="9"/>
            <color indexed="81"/>
            <rFont val="Tahoma"/>
            <family val="2"/>
          </rPr>
          <t xml:space="preserve">
Estimated</t>
        </r>
      </text>
    </comment>
    <comment ref="BR569" authorId="5" shapeId="0" xr:uid="{00000000-0006-0000-0C00-000048000000}">
      <text>
        <r>
          <rPr>
            <b/>
            <sz val="9"/>
            <color indexed="81"/>
            <rFont val="Tahoma"/>
            <family val="2"/>
          </rPr>
          <t>George Raad:</t>
        </r>
        <r>
          <rPr>
            <sz val="9"/>
            <color indexed="81"/>
            <rFont val="Tahoma"/>
            <family val="2"/>
          </rPr>
          <t xml:space="preserve">
Estimated</t>
        </r>
      </text>
    </comment>
    <comment ref="BS569" authorId="5" shapeId="0" xr:uid="{00000000-0006-0000-0C00-000049000000}">
      <text>
        <r>
          <rPr>
            <b/>
            <sz val="9"/>
            <color indexed="81"/>
            <rFont val="Tahoma"/>
            <family val="2"/>
          </rPr>
          <t>George Raad:</t>
        </r>
        <r>
          <rPr>
            <sz val="9"/>
            <color indexed="81"/>
            <rFont val="Tahoma"/>
            <family val="2"/>
          </rPr>
          <t xml:space="preserve">
Estimated</t>
        </r>
      </text>
    </comment>
    <comment ref="BT569" authorId="5" shapeId="0" xr:uid="{00000000-0006-0000-0C00-00004A000000}">
      <text>
        <r>
          <rPr>
            <b/>
            <sz val="9"/>
            <color indexed="81"/>
            <rFont val="Tahoma"/>
            <family val="2"/>
          </rPr>
          <t>George Raad:</t>
        </r>
        <r>
          <rPr>
            <sz val="9"/>
            <color indexed="81"/>
            <rFont val="Tahoma"/>
            <family val="2"/>
          </rPr>
          <t xml:space="preserve">
Estimated</t>
        </r>
      </text>
    </comment>
    <comment ref="BU569" authorId="5" shapeId="0" xr:uid="{00000000-0006-0000-0C00-00004B000000}">
      <text>
        <r>
          <rPr>
            <b/>
            <sz val="9"/>
            <color indexed="81"/>
            <rFont val="Tahoma"/>
            <family val="2"/>
          </rPr>
          <t>George Raad:</t>
        </r>
        <r>
          <rPr>
            <sz val="9"/>
            <color indexed="81"/>
            <rFont val="Tahoma"/>
            <family val="2"/>
          </rPr>
          <t xml:space="preserve">
Estimated</t>
        </r>
      </text>
    </comment>
    <comment ref="BV569" authorId="5" shapeId="0" xr:uid="{00000000-0006-0000-0C00-00004C000000}">
      <text>
        <r>
          <rPr>
            <b/>
            <sz val="9"/>
            <color indexed="81"/>
            <rFont val="Tahoma"/>
            <family val="2"/>
          </rPr>
          <t>George Raad:</t>
        </r>
        <r>
          <rPr>
            <sz val="9"/>
            <color indexed="81"/>
            <rFont val="Tahoma"/>
            <family val="2"/>
          </rPr>
          <t xml:space="preserve">
Estimated</t>
        </r>
      </text>
    </comment>
    <comment ref="BW569" authorId="5" shapeId="0" xr:uid="{00000000-0006-0000-0C00-00004D000000}">
      <text>
        <r>
          <rPr>
            <b/>
            <sz val="9"/>
            <color indexed="81"/>
            <rFont val="Tahoma"/>
            <family val="2"/>
          </rPr>
          <t>George Raad:</t>
        </r>
        <r>
          <rPr>
            <sz val="9"/>
            <color indexed="81"/>
            <rFont val="Tahoma"/>
            <family val="2"/>
          </rPr>
          <t xml:space="preserve">
Estimated</t>
        </r>
      </text>
    </comment>
    <comment ref="BX569" authorId="5" shapeId="0" xr:uid="{00000000-0006-0000-0C00-00004E000000}">
      <text>
        <r>
          <rPr>
            <b/>
            <sz val="9"/>
            <color indexed="81"/>
            <rFont val="Tahoma"/>
            <family val="2"/>
          </rPr>
          <t>George Raad:</t>
        </r>
        <r>
          <rPr>
            <sz val="9"/>
            <color indexed="81"/>
            <rFont val="Tahoma"/>
            <family val="2"/>
          </rPr>
          <t xml:space="preserve">
Estimated</t>
        </r>
      </text>
    </comment>
    <comment ref="BY569" authorId="5" shapeId="0" xr:uid="{00000000-0006-0000-0C00-00004F000000}">
      <text>
        <r>
          <rPr>
            <b/>
            <sz val="9"/>
            <color indexed="81"/>
            <rFont val="Tahoma"/>
            <family val="2"/>
          </rPr>
          <t>George Raad:</t>
        </r>
        <r>
          <rPr>
            <sz val="9"/>
            <color indexed="81"/>
            <rFont val="Tahoma"/>
            <family val="2"/>
          </rPr>
          <t xml:space="preserve">
Estimated</t>
        </r>
      </text>
    </comment>
    <comment ref="BZ569" authorId="5" shapeId="0" xr:uid="{00000000-0006-0000-0C00-000050000000}">
      <text>
        <r>
          <rPr>
            <b/>
            <sz val="9"/>
            <color indexed="81"/>
            <rFont val="Tahoma"/>
            <family val="2"/>
          </rPr>
          <t>George Raad:</t>
        </r>
        <r>
          <rPr>
            <sz val="9"/>
            <color indexed="81"/>
            <rFont val="Tahoma"/>
            <family val="2"/>
          </rPr>
          <t xml:space="preserve">
Estimated</t>
        </r>
      </text>
    </comment>
    <comment ref="CA569" authorId="5" shapeId="0" xr:uid="{00000000-0006-0000-0C00-000051000000}">
      <text>
        <r>
          <rPr>
            <b/>
            <sz val="9"/>
            <color indexed="81"/>
            <rFont val="Tahoma"/>
            <family val="2"/>
          </rPr>
          <t>George Raad:</t>
        </r>
        <r>
          <rPr>
            <sz val="9"/>
            <color indexed="81"/>
            <rFont val="Tahoma"/>
            <family val="2"/>
          </rPr>
          <t xml:space="preserve">
Estimated</t>
        </r>
      </text>
    </comment>
    <comment ref="CB569" authorId="5" shapeId="0" xr:uid="{00000000-0006-0000-0C00-000052000000}">
      <text>
        <r>
          <rPr>
            <b/>
            <sz val="9"/>
            <color indexed="81"/>
            <rFont val="Tahoma"/>
            <family val="2"/>
          </rPr>
          <t>George Raad:</t>
        </r>
        <r>
          <rPr>
            <sz val="9"/>
            <color indexed="81"/>
            <rFont val="Tahoma"/>
            <family val="2"/>
          </rPr>
          <t xml:space="preserve">
Estimated</t>
        </r>
      </text>
    </comment>
    <comment ref="CC569" authorId="5" shapeId="0" xr:uid="{00000000-0006-0000-0C00-000053000000}">
      <text>
        <r>
          <rPr>
            <b/>
            <sz val="9"/>
            <color indexed="81"/>
            <rFont val="Tahoma"/>
            <family val="2"/>
          </rPr>
          <t>George Raad:</t>
        </r>
        <r>
          <rPr>
            <sz val="9"/>
            <color indexed="81"/>
            <rFont val="Tahoma"/>
            <family val="2"/>
          </rPr>
          <t xml:space="preserve">
Estimated</t>
        </r>
      </text>
    </comment>
    <comment ref="CD569" authorId="5" shapeId="0" xr:uid="{00000000-0006-0000-0C00-000054000000}">
      <text>
        <r>
          <rPr>
            <b/>
            <sz val="9"/>
            <color indexed="81"/>
            <rFont val="Tahoma"/>
            <family val="2"/>
          </rPr>
          <t>George Raad:</t>
        </r>
        <r>
          <rPr>
            <sz val="9"/>
            <color indexed="81"/>
            <rFont val="Tahoma"/>
            <family val="2"/>
          </rPr>
          <t xml:space="preserve">
Estimated</t>
        </r>
      </text>
    </comment>
    <comment ref="CE569" authorId="5" shapeId="0" xr:uid="{00000000-0006-0000-0C00-000055000000}">
      <text>
        <r>
          <rPr>
            <b/>
            <sz val="9"/>
            <color indexed="81"/>
            <rFont val="Tahoma"/>
            <family val="2"/>
          </rPr>
          <t>George Raad:</t>
        </r>
        <r>
          <rPr>
            <sz val="9"/>
            <color indexed="81"/>
            <rFont val="Tahoma"/>
            <family val="2"/>
          </rPr>
          <t xml:space="preserve">
Estimated</t>
        </r>
      </text>
    </comment>
    <comment ref="CF569" authorId="5" shapeId="0" xr:uid="{00000000-0006-0000-0C00-000056000000}">
      <text>
        <r>
          <rPr>
            <b/>
            <sz val="9"/>
            <color indexed="81"/>
            <rFont val="Tahoma"/>
            <family val="2"/>
          </rPr>
          <t>George Raad:</t>
        </r>
        <r>
          <rPr>
            <sz val="9"/>
            <color indexed="81"/>
            <rFont val="Tahoma"/>
            <family val="2"/>
          </rPr>
          <t xml:space="preserve">
Estimated</t>
        </r>
      </text>
    </comment>
    <comment ref="CG569" authorId="5" shapeId="0" xr:uid="{00000000-0006-0000-0C00-000057000000}">
      <text>
        <r>
          <rPr>
            <b/>
            <sz val="9"/>
            <color indexed="81"/>
            <rFont val="Tahoma"/>
            <family val="2"/>
          </rPr>
          <t>George Raad:</t>
        </r>
        <r>
          <rPr>
            <sz val="9"/>
            <color indexed="81"/>
            <rFont val="Tahoma"/>
            <family val="2"/>
          </rPr>
          <t xml:space="preserve">
Estimated</t>
        </r>
      </text>
    </comment>
    <comment ref="CH569" authorId="5" shapeId="0" xr:uid="{00000000-0006-0000-0C00-000058000000}">
      <text>
        <r>
          <rPr>
            <b/>
            <sz val="9"/>
            <color indexed="81"/>
            <rFont val="Tahoma"/>
            <family val="2"/>
          </rPr>
          <t>George Raad:</t>
        </r>
        <r>
          <rPr>
            <sz val="9"/>
            <color indexed="81"/>
            <rFont val="Tahoma"/>
            <family val="2"/>
          </rPr>
          <t xml:space="preserve">
Estimated</t>
        </r>
      </text>
    </comment>
    <comment ref="CI569" authorId="5" shapeId="0" xr:uid="{00000000-0006-0000-0C00-000059000000}">
      <text>
        <r>
          <rPr>
            <b/>
            <sz val="9"/>
            <color indexed="81"/>
            <rFont val="Tahoma"/>
            <family val="2"/>
          </rPr>
          <t>George Raad:</t>
        </r>
        <r>
          <rPr>
            <sz val="9"/>
            <color indexed="81"/>
            <rFont val="Tahoma"/>
            <family val="2"/>
          </rPr>
          <t xml:space="preserve">
Estimated</t>
        </r>
      </text>
    </comment>
    <comment ref="CJ569" authorId="5" shapeId="0" xr:uid="{00000000-0006-0000-0C00-00005A000000}">
      <text>
        <r>
          <rPr>
            <b/>
            <sz val="9"/>
            <color indexed="81"/>
            <rFont val="Tahoma"/>
            <family val="2"/>
          </rPr>
          <t>George Raad:</t>
        </r>
        <r>
          <rPr>
            <sz val="9"/>
            <color indexed="81"/>
            <rFont val="Tahoma"/>
            <family val="2"/>
          </rPr>
          <t xml:space="preserve">
Estimated</t>
        </r>
      </text>
    </comment>
    <comment ref="CK569" authorId="5" shapeId="0" xr:uid="{00000000-0006-0000-0C00-00005B000000}">
      <text>
        <r>
          <rPr>
            <b/>
            <sz val="9"/>
            <color indexed="81"/>
            <rFont val="Tahoma"/>
            <family val="2"/>
          </rPr>
          <t>George Raad:</t>
        </r>
        <r>
          <rPr>
            <sz val="9"/>
            <color indexed="81"/>
            <rFont val="Tahoma"/>
            <family val="2"/>
          </rPr>
          <t xml:space="preserve">
Estimated</t>
        </r>
      </text>
    </comment>
    <comment ref="CL569" authorId="5" shapeId="0" xr:uid="{00000000-0006-0000-0C00-00005C000000}">
      <text>
        <r>
          <rPr>
            <b/>
            <sz val="9"/>
            <color indexed="81"/>
            <rFont val="Tahoma"/>
            <family val="2"/>
          </rPr>
          <t>George Raad:</t>
        </r>
        <r>
          <rPr>
            <sz val="9"/>
            <color indexed="81"/>
            <rFont val="Tahoma"/>
            <family val="2"/>
          </rPr>
          <t xml:space="preserve">
Estimated</t>
        </r>
      </text>
    </comment>
    <comment ref="CM569" authorId="5" shapeId="0" xr:uid="{00000000-0006-0000-0C00-00005D000000}">
      <text>
        <r>
          <rPr>
            <b/>
            <sz val="9"/>
            <color indexed="81"/>
            <rFont val="Tahoma"/>
            <family val="2"/>
          </rPr>
          <t>George Raad:</t>
        </r>
        <r>
          <rPr>
            <sz val="9"/>
            <color indexed="81"/>
            <rFont val="Tahoma"/>
            <family val="2"/>
          </rPr>
          <t xml:space="preserve">
Estimated</t>
        </r>
      </text>
    </comment>
    <comment ref="CN569" authorId="5" shapeId="0" xr:uid="{00000000-0006-0000-0C00-00005E000000}">
      <text>
        <r>
          <rPr>
            <b/>
            <sz val="9"/>
            <color indexed="81"/>
            <rFont val="Tahoma"/>
            <family val="2"/>
          </rPr>
          <t>George Raad:</t>
        </r>
        <r>
          <rPr>
            <sz val="9"/>
            <color indexed="81"/>
            <rFont val="Tahoma"/>
            <family val="2"/>
          </rPr>
          <t xml:space="preserve">
Estimated</t>
        </r>
      </text>
    </comment>
    <comment ref="CO569" authorId="5" shapeId="0" xr:uid="{00000000-0006-0000-0C00-00005F000000}">
      <text>
        <r>
          <rPr>
            <b/>
            <sz val="9"/>
            <color indexed="81"/>
            <rFont val="Tahoma"/>
            <family val="2"/>
          </rPr>
          <t>George Raad:</t>
        </r>
        <r>
          <rPr>
            <sz val="9"/>
            <color indexed="81"/>
            <rFont val="Tahoma"/>
            <family val="2"/>
          </rPr>
          <t xml:space="preserve">
Estimated</t>
        </r>
      </text>
    </comment>
    <comment ref="CP569" authorId="5" shapeId="0" xr:uid="{00000000-0006-0000-0C00-000060000000}">
      <text>
        <r>
          <rPr>
            <b/>
            <sz val="9"/>
            <color indexed="81"/>
            <rFont val="Tahoma"/>
            <family val="2"/>
          </rPr>
          <t>George Raad:</t>
        </r>
        <r>
          <rPr>
            <sz val="9"/>
            <color indexed="81"/>
            <rFont val="Tahoma"/>
            <family val="2"/>
          </rPr>
          <t xml:space="preserve">
Estimated</t>
        </r>
      </text>
    </comment>
    <comment ref="CQ569" authorId="5" shapeId="0" xr:uid="{00000000-0006-0000-0C00-000061000000}">
      <text>
        <r>
          <rPr>
            <b/>
            <sz val="9"/>
            <color indexed="81"/>
            <rFont val="Tahoma"/>
            <family val="2"/>
          </rPr>
          <t>George Raad:</t>
        </r>
        <r>
          <rPr>
            <sz val="9"/>
            <color indexed="81"/>
            <rFont val="Tahoma"/>
            <family val="2"/>
          </rPr>
          <t xml:space="preserve">
Estimated</t>
        </r>
      </text>
    </comment>
    <comment ref="CR569" authorId="5" shapeId="0" xr:uid="{00000000-0006-0000-0C00-000062000000}">
      <text>
        <r>
          <rPr>
            <b/>
            <sz val="9"/>
            <color indexed="81"/>
            <rFont val="Tahoma"/>
            <family val="2"/>
          </rPr>
          <t>George Raad:</t>
        </r>
        <r>
          <rPr>
            <sz val="9"/>
            <color indexed="81"/>
            <rFont val="Tahoma"/>
            <family val="2"/>
          </rPr>
          <t xml:space="preserve">
Estimated</t>
        </r>
      </text>
    </comment>
    <comment ref="CS569" authorId="5" shapeId="0" xr:uid="{00000000-0006-0000-0C00-000063000000}">
      <text>
        <r>
          <rPr>
            <b/>
            <sz val="9"/>
            <color indexed="81"/>
            <rFont val="Tahoma"/>
            <family val="2"/>
          </rPr>
          <t>George Raad:</t>
        </r>
        <r>
          <rPr>
            <sz val="9"/>
            <color indexed="81"/>
            <rFont val="Tahoma"/>
            <family val="2"/>
          </rPr>
          <t xml:space="preserve">
Estimated</t>
        </r>
      </text>
    </comment>
    <comment ref="CT569" authorId="5" shapeId="0" xr:uid="{00000000-0006-0000-0C00-000064000000}">
      <text>
        <r>
          <rPr>
            <b/>
            <sz val="9"/>
            <color indexed="81"/>
            <rFont val="Tahoma"/>
            <family val="2"/>
          </rPr>
          <t>George Raad:</t>
        </r>
        <r>
          <rPr>
            <sz val="9"/>
            <color indexed="81"/>
            <rFont val="Tahoma"/>
            <family val="2"/>
          </rPr>
          <t xml:space="preserve">
Estimated</t>
        </r>
      </text>
    </comment>
    <comment ref="CU569" authorId="5" shapeId="0" xr:uid="{00000000-0006-0000-0C00-000065000000}">
      <text>
        <r>
          <rPr>
            <b/>
            <sz val="9"/>
            <color indexed="81"/>
            <rFont val="Tahoma"/>
            <family val="2"/>
          </rPr>
          <t>George Raad:</t>
        </r>
        <r>
          <rPr>
            <sz val="9"/>
            <color indexed="81"/>
            <rFont val="Tahoma"/>
            <family val="2"/>
          </rPr>
          <t xml:space="preserve">
Estimated</t>
        </r>
      </text>
    </comment>
    <comment ref="BL570" authorId="5" shapeId="0" xr:uid="{00000000-0006-0000-0C00-000066000000}">
      <text>
        <r>
          <rPr>
            <b/>
            <sz val="9"/>
            <color indexed="81"/>
            <rFont val="Tahoma"/>
            <family val="2"/>
          </rPr>
          <t>George Raad:</t>
        </r>
        <r>
          <rPr>
            <sz val="9"/>
            <color indexed="81"/>
            <rFont val="Tahoma"/>
            <family val="2"/>
          </rPr>
          <t xml:space="preserve">
Estimated</t>
        </r>
      </text>
    </comment>
    <comment ref="BM570" authorId="5" shapeId="0" xr:uid="{00000000-0006-0000-0C00-000067000000}">
      <text>
        <r>
          <rPr>
            <b/>
            <sz val="9"/>
            <color indexed="81"/>
            <rFont val="Tahoma"/>
            <family val="2"/>
          </rPr>
          <t>George Raad:</t>
        </r>
        <r>
          <rPr>
            <sz val="9"/>
            <color indexed="81"/>
            <rFont val="Tahoma"/>
            <family val="2"/>
          </rPr>
          <t xml:space="preserve">
Estimated</t>
        </r>
      </text>
    </comment>
    <comment ref="BN570" authorId="5" shapeId="0" xr:uid="{00000000-0006-0000-0C00-000068000000}">
      <text>
        <r>
          <rPr>
            <b/>
            <sz val="9"/>
            <color indexed="81"/>
            <rFont val="Tahoma"/>
            <family val="2"/>
          </rPr>
          <t>George Raad:</t>
        </r>
        <r>
          <rPr>
            <sz val="9"/>
            <color indexed="81"/>
            <rFont val="Tahoma"/>
            <family val="2"/>
          </rPr>
          <t xml:space="preserve">
Estimated</t>
        </r>
      </text>
    </comment>
    <comment ref="BO570" authorId="5" shapeId="0" xr:uid="{00000000-0006-0000-0C00-000069000000}">
      <text>
        <r>
          <rPr>
            <b/>
            <sz val="9"/>
            <color indexed="81"/>
            <rFont val="Tahoma"/>
            <family val="2"/>
          </rPr>
          <t>George Raad:</t>
        </r>
        <r>
          <rPr>
            <sz val="9"/>
            <color indexed="81"/>
            <rFont val="Tahoma"/>
            <family val="2"/>
          </rPr>
          <t xml:space="preserve">
Estimated</t>
        </r>
      </text>
    </comment>
    <comment ref="BP570" authorId="5" shapeId="0" xr:uid="{00000000-0006-0000-0C00-00006A000000}">
      <text>
        <r>
          <rPr>
            <b/>
            <sz val="9"/>
            <color indexed="81"/>
            <rFont val="Tahoma"/>
            <family val="2"/>
          </rPr>
          <t>George Raad:</t>
        </r>
        <r>
          <rPr>
            <sz val="9"/>
            <color indexed="81"/>
            <rFont val="Tahoma"/>
            <family val="2"/>
          </rPr>
          <t xml:space="preserve">
Estimated</t>
        </r>
      </text>
    </comment>
    <comment ref="BQ570" authorId="5" shapeId="0" xr:uid="{00000000-0006-0000-0C00-00006B000000}">
      <text>
        <r>
          <rPr>
            <b/>
            <sz val="9"/>
            <color indexed="81"/>
            <rFont val="Tahoma"/>
            <family val="2"/>
          </rPr>
          <t>George Raad:</t>
        </r>
        <r>
          <rPr>
            <sz val="9"/>
            <color indexed="81"/>
            <rFont val="Tahoma"/>
            <family val="2"/>
          </rPr>
          <t xml:space="preserve">
Estimated</t>
        </r>
      </text>
    </comment>
    <comment ref="BR570" authorId="5" shapeId="0" xr:uid="{00000000-0006-0000-0C00-00006C000000}">
      <text>
        <r>
          <rPr>
            <b/>
            <sz val="9"/>
            <color indexed="81"/>
            <rFont val="Tahoma"/>
            <family val="2"/>
          </rPr>
          <t>George Raad:</t>
        </r>
        <r>
          <rPr>
            <sz val="9"/>
            <color indexed="81"/>
            <rFont val="Tahoma"/>
            <family val="2"/>
          </rPr>
          <t xml:space="preserve">
Estimated</t>
        </r>
      </text>
    </comment>
    <comment ref="BS570" authorId="5" shapeId="0" xr:uid="{00000000-0006-0000-0C00-00006D000000}">
      <text>
        <r>
          <rPr>
            <b/>
            <sz val="9"/>
            <color indexed="81"/>
            <rFont val="Tahoma"/>
            <family val="2"/>
          </rPr>
          <t>George Raad:</t>
        </r>
        <r>
          <rPr>
            <sz val="9"/>
            <color indexed="81"/>
            <rFont val="Tahoma"/>
            <family val="2"/>
          </rPr>
          <t xml:space="preserve">
Estimated</t>
        </r>
      </text>
    </comment>
    <comment ref="BT570" authorId="5" shapeId="0" xr:uid="{00000000-0006-0000-0C00-00006E000000}">
      <text>
        <r>
          <rPr>
            <b/>
            <sz val="9"/>
            <color indexed="81"/>
            <rFont val="Tahoma"/>
            <family val="2"/>
          </rPr>
          <t>George Raad:</t>
        </r>
        <r>
          <rPr>
            <sz val="9"/>
            <color indexed="81"/>
            <rFont val="Tahoma"/>
            <family val="2"/>
          </rPr>
          <t xml:space="preserve">
Estimated</t>
        </r>
      </text>
    </comment>
    <comment ref="BU570" authorId="5" shapeId="0" xr:uid="{00000000-0006-0000-0C00-00006F000000}">
      <text>
        <r>
          <rPr>
            <b/>
            <sz val="9"/>
            <color indexed="81"/>
            <rFont val="Tahoma"/>
            <family val="2"/>
          </rPr>
          <t>George Raad:</t>
        </r>
        <r>
          <rPr>
            <sz val="9"/>
            <color indexed="81"/>
            <rFont val="Tahoma"/>
            <family val="2"/>
          </rPr>
          <t xml:space="preserve">
Estimated</t>
        </r>
      </text>
    </comment>
    <comment ref="BV570" authorId="5" shapeId="0" xr:uid="{00000000-0006-0000-0C00-000070000000}">
      <text>
        <r>
          <rPr>
            <b/>
            <sz val="9"/>
            <color indexed="81"/>
            <rFont val="Tahoma"/>
            <family val="2"/>
          </rPr>
          <t>George Raad:</t>
        </r>
        <r>
          <rPr>
            <sz val="9"/>
            <color indexed="81"/>
            <rFont val="Tahoma"/>
            <family val="2"/>
          </rPr>
          <t xml:space="preserve">
Estimated</t>
        </r>
      </text>
    </comment>
    <comment ref="BW570" authorId="5" shapeId="0" xr:uid="{00000000-0006-0000-0C00-000071000000}">
      <text>
        <r>
          <rPr>
            <b/>
            <sz val="9"/>
            <color indexed="81"/>
            <rFont val="Tahoma"/>
            <family val="2"/>
          </rPr>
          <t>George Raad:</t>
        </r>
        <r>
          <rPr>
            <sz val="9"/>
            <color indexed="81"/>
            <rFont val="Tahoma"/>
            <family val="2"/>
          </rPr>
          <t xml:space="preserve">
Estimated</t>
        </r>
      </text>
    </comment>
    <comment ref="BX570" authorId="5" shapeId="0" xr:uid="{00000000-0006-0000-0C00-000072000000}">
      <text>
        <r>
          <rPr>
            <b/>
            <sz val="9"/>
            <color indexed="81"/>
            <rFont val="Tahoma"/>
            <family val="2"/>
          </rPr>
          <t>George Raad:</t>
        </r>
        <r>
          <rPr>
            <sz val="9"/>
            <color indexed="81"/>
            <rFont val="Tahoma"/>
            <family val="2"/>
          </rPr>
          <t xml:space="preserve">
Estimated</t>
        </r>
      </text>
    </comment>
    <comment ref="BY570" authorId="5" shapeId="0" xr:uid="{00000000-0006-0000-0C00-000073000000}">
      <text>
        <r>
          <rPr>
            <b/>
            <sz val="9"/>
            <color indexed="81"/>
            <rFont val="Tahoma"/>
            <family val="2"/>
          </rPr>
          <t>George Raad:</t>
        </r>
        <r>
          <rPr>
            <sz val="9"/>
            <color indexed="81"/>
            <rFont val="Tahoma"/>
            <family val="2"/>
          </rPr>
          <t xml:space="preserve">
Estimated</t>
        </r>
      </text>
    </comment>
    <comment ref="BZ570" authorId="5" shapeId="0" xr:uid="{00000000-0006-0000-0C00-000074000000}">
      <text>
        <r>
          <rPr>
            <b/>
            <sz val="9"/>
            <color indexed="81"/>
            <rFont val="Tahoma"/>
            <family val="2"/>
          </rPr>
          <t>George Raad:</t>
        </r>
        <r>
          <rPr>
            <sz val="9"/>
            <color indexed="81"/>
            <rFont val="Tahoma"/>
            <family val="2"/>
          </rPr>
          <t xml:space="preserve">
Estimated</t>
        </r>
      </text>
    </comment>
    <comment ref="CA570" authorId="5" shapeId="0" xr:uid="{00000000-0006-0000-0C00-000075000000}">
      <text>
        <r>
          <rPr>
            <b/>
            <sz val="9"/>
            <color indexed="81"/>
            <rFont val="Tahoma"/>
            <family val="2"/>
          </rPr>
          <t>George Raad:</t>
        </r>
        <r>
          <rPr>
            <sz val="9"/>
            <color indexed="81"/>
            <rFont val="Tahoma"/>
            <family val="2"/>
          </rPr>
          <t xml:space="preserve">
Estimated</t>
        </r>
      </text>
    </comment>
    <comment ref="CB570" authorId="5" shapeId="0" xr:uid="{00000000-0006-0000-0C00-000076000000}">
      <text>
        <r>
          <rPr>
            <b/>
            <sz val="9"/>
            <color indexed="81"/>
            <rFont val="Tahoma"/>
            <family val="2"/>
          </rPr>
          <t>George Raad:</t>
        </r>
        <r>
          <rPr>
            <sz val="9"/>
            <color indexed="81"/>
            <rFont val="Tahoma"/>
            <family val="2"/>
          </rPr>
          <t xml:space="preserve">
Estimated</t>
        </r>
      </text>
    </comment>
    <comment ref="CC570" authorId="5" shapeId="0" xr:uid="{00000000-0006-0000-0C00-000077000000}">
      <text>
        <r>
          <rPr>
            <b/>
            <sz val="9"/>
            <color indexed="81"/>
            <rFont val="Tahoma"/>
            <family val="2"/>
          </rPr>
          <t>George Raad:</t>
        </r>
        <r>
          <rPr>
            <sz val="9"/>
            <color indexed="81"/>
            <rFont val="Tahoma"/>
            <family val="2"/>
          </rPr>
          <t xml:space="preserve">
Estimated</t>
        </r>
      </text>
    </comment>
    <comment ref="CD570" authorId="5" shapeId="0" xr:uid="{00000000-0006-0000-0C00-000078000000}">
      <text>
        <r>
          <rPr>
            <b/>
            <sz val="9"/>
            <color indexed="81"/>
            <rFont val="Tahoma"/>
            <family val="2"/>
          </rPr>
          <t>George Raad:</t>
        </r>
        <r>
          <rPr>
            <sz val="9"/>
            <color indexed="81"/>
            <rFont val="Tahoma"/>
            <family val="2"/>
          </rPr>
          <t xml:space="preserve">
Estimated</t>
        </r>
      </text>
    </comment>
    <comment ref="CE570" authorId="5" shapeId="0" xr:uid="{00000000-0006-0000-0C00-000079000000}">
      <text>
        <r>
          <rPr>
            <b/>
            <sz val="9"/>
            <color indexed="81"/>
            <rFont val="Tahoma"/>
            <family val="2"/>
          </rPr>
          <t>George Raad:</t>
        </r>
        <r>
          <rPr>
            <sz val="9"/>
            <color indexed="81"/>
            <rFont val="Tahoma"/>
            <family val="2"/>
          </rPr>
          <t xml:space="preserve">
Estimated</t>
        </r>
      </text>
    </comment>
    <comment ref="CF570" authorId="5" shapeId="0" xr:uid="{00000000-0006-0000-0C00-00007A000000}">
      <text>
        <r>
          <rPr>
            <b/>
            <sz val="9"/>
            <color indexed="81"/>
            <rFont val="Tahoma"/>
            <family val="2"/>
          </rPr>
          <t>George Raad:</t>
        </r>
        <r>
          <rPr>
            <sz val="9"/>
            <color indexed="81"/>
            <rFont val="Tahoma"/>
            <family val="2"/>
          </rPr>
          <t xml:space="preserve">
Estimated</t>
        </r>
      </text>
    </comment>
    <comment ref="CG570" authorId="5" shapeId="0" xr:uid="{00000000-0006-0000-0C00-00007B000000}">
      <text>
        <r>
          <rPr>
            <b/>
            <sz val="9"/>
            <color indexed="81"/>
            <rFont val="Tahoma"/>
            <family val="2"/>
          </rPr>
          <t>George Raad:</t>
        </r>
        <r>
          <rPr>
            <sz val="9"/>
            <color indexed="81"/>
            <rFont val="Tahoma"/>
            <family val="2"/>
          </rPr>
          <t xml:space="preserve">
Estimated</t>
        </r>
      </text>
    </comment>
    <comment ref="CH570" authorId="5" shapeId="0" xr:uid="{00000000-0006-0000-0C00-00007C000000}">
      <text>
        <r>
          <rPr>
            <b/>
            <sz val="9"/>
            <color indexed="81"/>
            <rFont val="Tahoma"/>
            <family val="2"/>
          </rPr>
          <t>George Raad:</t>
        </r>
        <r>
          <rPr>
            <sz val="9"/>
            <color indexed="81"/>
            <rFont val="Tahoma"/>
            <family val="2"/>
          </rPr>
          <t xml:space="preserve">
Estimated</t>
        </r>
      </text>
    </comment>
    <comment ref="CI570" authorId="5" shapeId="0" xr:uid="{00000000-0006-0000-0C00-00007D000000}">
      <text>
        <r>
          <rPr>
            <b/>
            <sz val="9"/>
            <color indexed="81"/>
            <rFont val="Tahoma"/>
            <family val="2"/>
          </rPr>
          <t>George Raad:</t>
        </r>
        <r>
          <rPr>
            <sz val="9"/>
            <color indexed="81"/>
            <rFont val="Tahoma"/>
            <family val="2"/>
          </rPr>
          <t xml:space="preserve">
Estimated</t>
        </r>
      </text>
    </comment>
    <comment ref="CJ570" authorId="5" shapeId="0" xr:uid="{00000000-0006-0000-0C00-00007E000000}">
      <text>
        <r>
          <rPr>
            <b/>
            <sz val="9"/>
            <color indexed="81"/>
            <rFont val="Tahoma"/>
            <family val="2"/>
          </rPr>
          <t>George Raad:</t>
        </r>
        <r>
          <rPr>
            <sz val="9"/>
            <color indexed="81"/>
            <rFont val="Tahoma"/>
            <family val="2"/>
          </rPr>
          <t xml:space="preserve">
Estimated</t>
        </r>
      </text>
    </comment>
    <comment ref="CK570" authorId="5" shapeId="0" xr:uid="{00000000-0006-0000-0C00-00007F000000}">
      <text>
        <r>
          <rPr>
            <b/>
            <sz val="9"/>
            <color indexed="81"/>
            <rFont val="Tahoma"/>
            <family val="2"/>
          </rPr>
          <t>George Raad:</t>
        </r>
        <r>
          <rPr>
            <sz val="9"/>
            <color indexed="81"/>
            <rFont val="Tahoma"/>
            <family val="2"/>
          </rPr>
          <t xml:space="preserve">
Estimated</t>
        </r>
      </text>
    </comment>
    <comment ref="CL570" authorId="5" shapeId="0" xr:uid="{00000000-0006-0000-0C00-000080000000}">
      <text>
        <r>
          <rPr>
            <b/>
            <sz val="9"/>
            <color indexed="81"/>
            <rFont val="Tahoma"/>
            <family val="2"/>
          </rPr>
          <t>George Raad:</t>
        </r>
        <r>
          <rPr>
            <sz val="9"/>
            <color indexed="81"/>
            <rFont val="Tahoma"/>
            <family val="2"/>
          </rPr>
          <t xml:space="preserve">
Estimated</t>
        </r>
      </text>
    </comment>
    <comment ref="CM570" authorId="5" shapeId="0" xr:uid="{00000000-0006-0000-0C00-000081000000}">
      <text>
        <r>
          <rPr>
            <b/>
            <sz val="9"/>
            <color indexed="81"/>
            <rFont val="Tahoma"/>
            <family val="2"/>
          </rPr>
          <t>George Raad:</t>
        </r>
        <r>
          <rPr>
            <sz val="9"/>
            <color indexed="81"/>
            <rFont val="Tahoma"/>
            <family val="2"/>
          </rPr>
          <t xml:space="preserve">
Estimated</t>
        </r>
      </text>
    </comment>
    <comment ref="CN570" authorId="5" shapeId="0" xr:uid="{00000000-0006-0000-0C00-000082000000}">
      <text>
        <r>
          <rPr>
            <b/>
            <sz val="9"/>
            <color indexed="81"/>
            <rFont val="Tahoma"/>
            <family val="2"/>
          </rPr>
          <t>George Raad:</t>
        </r>
        <r>
          <rPr>
            <sz val="9"/>
            <color indexed="81"/>
            <rFont val="Tahoma"/>
            <family val="2"/>
          </rPr>
          <t xml:space="preserve">
Estimated</t>
        </r>
      </text>
    </comment>
    <comment ref="CO570" authorId="5" shapeId="0" xr:uid="{00000000-0006-0000-0C00-000083000000}">
      <text>
        <r>
          <rPr>
            <b/>
            <sz val="9"/>
            <color indexed="81"/>
            <rFont val="Tahoma"/>
            <family val="2"/>
          </rPr>
          <t>George Raad:</t>
        </r>
        <r>
          <rPr>
            <sz val="9"/>
            <color indexed="81"/>
            <rFont val="Tahoma"/>
            <family val="2"/>
          </rPr>
          <t xml:space="preserve">
Estimated</t>
        </r>
      </text>
    </comment>
    <comment ref="CP570" authorId="5" shapeId="0" xr:uid="{00000000-0006-0000-0C00-000084000000}">
      <text>
        <r>
          <rPr>
            <b/>
            <sz val="9"/>
            <color indexed="81"/>
            <rFont val="Tahoma"/>
            <family val="2"/>
          </rPr>
          <t>George Raad:</t>
        </r>
        <r>
          <rPr>
            <sz val="9"/>
            <color indexed="81"/>
            <rFont val="Tahoma"/>
            <family val="2"/>
          </rPr>
          <t xml:space="preserve">
Estimated</t>
        </r>
      </text>
    </comment>
    <comment ref="CQ570" authorId="5" shapeId="0" xr:uid="{00000000-0006-0000-0C00-000085000000}">
      <text>
        <r>
          <rPr>
            <b/>
            <sz val="9"/>
            <color indexed="81"/>
            <rFont val="Tahoma"/>
            <family val="2"/>
          </rPr>
          <t>George Raad:</t>
        </r>
        <r>
          <rPr>
            <sz val="9"/>
            <color indexed="81"/>
            <rFont val="Tahoma"/>
            <family val="2"/>
          </rPr>
          <t xml:space="preserve">
Estimated</t>
        </r>
      </text>
    </comment>
    <comment ref="CR570" authorId="5" shapeId="0" xr:uid="{00000000-0006-0000-0C00-000086000000}">
      <text>
        <r>
          <rPr>
            <b/>
            <sz val="9"/>
            <color indexed="81"/>
            <rFont val="Tahoma"/>
            <family val="2"/>
          </rPr>
          <t>George Raad:</t>
        </r>
        <r>
          <rPr>
            <sz val="9"/>
            <color indexed="81"/>
            <rFont val="Tahoma"/>
            <family val="2"/>
          </rPr>
          <t xml:space="preserve">
Estimated</t>
        </r>
      </text>
    </comment>
    <comment ref="CS570" authorId="5" shapeId="0" xr:uid="{00000000-0006-0000-0C00-000087000000}">
      <text>
        <r>
          <rPr>
            <b/>
            <sz val="9"/>
            <color indexed="81"/>
            <rFont val="Tahoma"/>
            <family val="2"/>
          </rPr>
          <t>George Raad:</t>
        </r>
        <r>
          <rPr>
            <sz val="9"/>
            <color indexed="81"/>
            <rFont val="Tahoma"/>
            <family val="2"/>
          </rPr>
          <t xml:space="preserve">
Estimated</t>
        </r>
      </text>
    </comment>
    <comment ref="CT570" authorId="5" shapeId="0" xr:uid="{00000000-0006-0000-0C00-000088000000}">
      <text>
        <r>
          <rPr>
            <b/>
            <sz val="9"/>
            <color indexed="81"/>
            <rFont val="Tahoma"/>
            <family val="2"/>
          </rPr>
          <t>George Raad:</t>
        </r>
        <r>
          <rPr>
            <sz val="9"/>
            <color indexed="81"/>
            <rFont val="Tahoma"/>
            <family val="2"/>
          </rPr>
          <t xml:space="preserve">
Estimated</t>
        </r>
      </text>
    </comment>
    <comment ref="CU570" authorId="5" shapeId="0" xr:uid="{00000000-0006-0000-0C00-000089000000}">
      <text>
        <r>
          <rPr>
            <b/>
            <sz val="9"/>
            <color indexed="81"/>
            <rFont val="Tahoma"/>
            <family val="2"/>
          </rPr>
          <t>George Raad:</t>
        </r>
        <r>
          <rPr>
            <sz val="9"/>
            <color indexed="81"/>
            <rFont val="Tahoma"/>
            <family val="2"/>
          </rPr>
          <t xml:space="preserve">
Estimated</t>
        </r>
      </text>
    </comment>
    <comment ref="BL571" authorId="5" shapeId="0" xr:uid="{00000000-0006-0000-0C00-00008A000000}">
      <text>
        <r>
          <rPr>
            <b/>
            <sz val="9"/>
            <color indexed="81"/>
            <rFont val="Tahoma"/>
            <family val="2"/>
          </rPr>
          <t>George Raad:</t>
        </r>
        <r>
          <rPr>
            <sz val="9"/>
            <color indexed="81"/>
            <rFont val="Tahoma"/>
            <family val="2"/>
          </rPr>
          <t xml:space="preserve">
Estimated</t>
        </r>
      </text>
    </comment>
    <comment ref="BM571" authorId="5" shapeId="0" xr:uid="{00000000-0006-0000-0C00-00008B000000}">
      <text>
        <r>
          <rPr>
            <b/>
            <sz val="9"/>
            <color indexed="81"/>
            <rFont val="Tahoma"/>
            <family val="2"/>
          </rPr>
          <t>George Raad:</t>
        </r>
        <r>
          <rPr>
            <sz val="9"/>
            <color indexed="81"/>
            <rFont val="Tahoma"/>
            <family val="2"/>
          </rPr>
          <t xml:space="preserve">
Estimated</t>
        </r>
      </text>
    </comment>
    <comment ref="BN571" authorId="5" shapeId="0" xr:uid="{00000000-0006-0000-0C00-00008C000000}">
      <text>
        <r>
          <rPr>
            <b/>
            <sz val="9"/>
            <color indexed="81"/>
            <rFont val="Tahoma"/>
            <family val="2"/>
          </rPr>
          <t>George Raad:</t>
        </r>
        <r>
          <rPr>
            <sz val="9"/>
            <color indexed="81"/>
            <rFont val="Tahoma"/>
            <family val="2"/>
          </rPr>
          <t xml:space="preserve">
Estimated</t>
        </r>
      </text>
    </comment>
    <comment ref="BO571" authorId="5" shapeId="0" xr:uid="{00000000-0006-0000-0C00-00008D000000}">
      <text>
        <r>
          <rPr>
            <b/>
            <sz val="9"/>
            <color indexed="81"/>
            <rFont val="Tahoma"/>
            <family val="2"/>
          </rPr>
          <t>George Raad:</t>
        </r>
        <r>
          <rPr>
            <sz val="9"/>
            <color indexed="81"/>
            <rFont val="Tahoma"/>
            <family val="2"/>
          </rPr>
          <t xml:space="preserve">
Estimated</t>
        </r>
      </text>
    </comment>
    <comment ref="BP571" authorId="5" shapeId="0" xr:uid="{00000000-0006-0000-0C00-00008E000000}">
      <text>
        <r>
          <rPr>
            <b/>
            <sz val="9"/>
            <color indexed="81"/>
            <rFont val="Tahoma"/>
            <family val="2"/>
          </rPr>
          <t>George Raad:</t>
        </r>
        <r>
          <rPr>
            <sz val="9"/>
            <color indexed="81"/>
            <rFont val="Tahoma"/>
            <family val="2"/>
          </rPr>
          <t xml:space="preserve">
Estimated</t>
        </r>
      </text>
    </comment>
    <comment ref="BQ571" authorId="5" shapeId="0" xr:uid="{00000000-0006-0000-0C00-00008F000000}">
      <text>
        <r>
          <rPr>
            <b/>
            <sz val="9"/>
            <color indexed="81"/>
            <rFont val="Tahoma"/>
            <family val="2"/>
          </rPr>
          <t>George Raad:</t>
        </r>
        <r>
          <rPr>
            <sz val="9"/>
            <color indexed="81"/>
            <rFont val="Tahoma"/>
            <family val="2"/>
          </rPr>
          <t xml:space="preserve">
Estimated</t>
        </r>
      </text>
    </comment>
    <comment ref="BR571" authorId="5" shapeId="0" xr:uid="{00000000-0006-0000-0C00-000090000000}">
      <text>
        <r>
          <rPr>
            <b/>
            <sz val="9"/>
            <color indexed="81"/>
            <rFont val="Tahoma"/>
            <family val="2"/>
          </rPr>
          <t>George Raad:</t>
        </r>
        <r>
          <rPr>
            <sz val="9"/>
            <color indexed="81"/>
            <rFont val="Tahoma"/>
            <family val="2"/>
          </rPr>
          <t xml:space="preserve">
Estimated</t>
        </r>
      </text>
    </comment>
    <comment ref="BS571" authorId="5" shapeId="0" xr:uid="{00000000-0006-0000-0C00-000091000000}">
      <text>
        <r>
          <rPr>
            <b/>
            <sz val="9"/>
            <color indexed="81"/>
            <rFont val="Tahoma"/>
            <family val="2"/>
          </rPr>
          <t>George Raad:</t>
        </r>
        <r>
          <rPr>
            <sz val="9"/>
            <color indexed="81"/>
            <rFont val="Tahoma"/>
            <family val="2"/>
          </rPr>
          <t xml:space="preserve">
Estimated</t>
        </r>
      </text>
    </comment>
    <comment ref="BT571" authorId="5" shapeId="0" xr:uid="{00000000-0006-0000-0C00-000092000000}">
      <text>
        <r>
          <rPr>
            <b/>
            <sz val="9"/>
            <color indexed="81"/>
            <rFont val="Tahoma"/>
            <family val="2"/>
          </rPr>
          <t>George Raad:</t>
        </r>
        <r>
          <rPr>
            <sz val="9"/>
            <color indexed="81"/>
            <rFont val="Tahoma"/>
            <family val="2"/>
          </rPr>
          <t xml:space="preserve">
Estimated</t>
        </r>
      </text>
    </comment>
    <comment ref="BU571" authorId="5" shapeId="0" xr:uid="{00000000-0006-0000-0C00-000093000000}">
      <text>
        <r>
          <rPr>
            <b/>
            <sz val="9"/>
            <color indexed="81"/>
            <rFont val="Tahoma"/>
            <family val="2"/>
          </rPr>
          <t>George Raad:</t>
        </r>
        <r>
          <rPr>
            <sz val="9"/>
            <color indexed="81"/>
            <rFont val="Tahoma"/>
            <family val="2"/>
          </rPr>
          <t xml:space="preserve">
Estimated</t>
        </r>
      </text>
    </comment>
    <comment ref="BV571" authorId="5" shapeId="0" xr:uid="{00000000-0006-0000-0C00-000094000000}">
      <text>
        <r>
          <rPr>
            <b/>
            <sz val="9"/>
            <color indexed="81"/>
            <rFont val="Tahoma"/>
            <family val="2"/>
          </rPr>
          <t>George Raad:</t>
        </r>
        <r>
          <rPr>
            <sz val="9"/>
            <color indexed="81"/>
            <rFont val="Tahoma"/>
            <family val="2"/>
          </rPr>
          <t xml:space="preserve">
Estimated</t>
        </r>
      </text>
    </comment>
    <comment ref="BW571" authorId="5" shapeId="0" xr:uid="{00000000-0006-0000-0C00-000095000000}">
      <text>
        <r>
          <rPr>
            <b/>
            <sz val="9"/>
            <color indexed="81"/>
            <rFont val="Tahoma"/>
            <family val="2"/>
          </rPr>
          <t>George Raad:</t>
        </r>
        <r>
          <rPr>
            <sz val="9"/>
            <color indexed="81"/>
            <rFont val="Tahoma"/>
            <family val="2"/>
          </rPr>
          <t xml:space="preserve">
Estimated</t>
        </r>
      </text>
    </comment>
    <comment ref="BX571" authorId="5" shapeId="0" xr:uid="{00000000-0006-0000-0C00-000096000000}">
      <text>
        <r>
          <rPr>
            <b/>
            <sz val="9"/>
            <color indexed="81"/>
            <rFont val="Tahoma"/>
            <family val="2"/>
          </rPr>
          <t>George Raad:</t>
        </r>
        <r>
          <rPr>
            <sz val="9"/>
            <color indexed="81"/>
            <rFont val="Tahoma"/>
            <family val="2"/>
          </rPr>
          <t xml:space="preserve">
Estimated</t>
        </r>
      </text>
    </comment>
    <comment ref="BY571" authorId="5" shapeId="0" xr:uid="{00000000-0006-0000-0C00-000097000000}">
      <text>
        <r>
          <rPr>
            <b/>
            <sz val="9"/>
            <color indexed="81"/>
            <rFont val="Tahoma"/>
            <family val="2"/>
          </rPr>
          <t>George Raad:</t>
        </r>
        <r>
          <rPr>
            <sz val="9"/>
            <color indexed="81"/>
            <rFont val="Tahoma"/>
            <family val="2"/>
          </rPr>
          <t xml:space="preserve">
Estimated</t>
        </r>
      </text>
    </comment>
    <comment ref="BZ571" authorId="5" shapeId="0" xr:uid="{00000000-0006-0000-0C00-000098000000}">
      <text>
        <r>
          <rPr>
            <b/>
            <sz val="9"/>
            <color indexed="81"/>
            <rFont val="Tahoma"/>
            <family val="2"/>
          </rPr>
          <t>George Raad:</t>
        </r>
        <r>
          <rPr>
            <sz val="9"/>
            <color indexed="81"/>
            <rFont val="Tahoma"/>
            <family val="2"/>
          </rPr>
          <t xml:space="preserve">
Estimated</t>
        </r>
      </text>
    </comment>
    <comment ref="CA571" authorId="5" shapeId="0" xr:uid="{00000000-0006-0000-0C00-000099000000}">
      <text>
        <r>
          <rPr>
            <b/>
            <sz val="9"/>
            <color indexed="81"/>
            <rFont val="Tahoma"/>
            <family val="2"/>
          </rPr>
          <t>George Raad:</t>
        </r>
        <r>
          <rPr>
            <sz val="9"/>
            <color indexed="81"/>
            <rFont val="Tahoma"/>
            <family val="2"/>
          </rPr>
          <t xml:space="preserve">
Estimated</t>
        </r>
      </text>
    </comment>
    <comment ref="CB571" authorId="5" shapeId="0" xr:uid="{00000000-0006-0000-0C00-00009A000000}">
      <text>
        <r>
          <rPr>
            <b/>
            <sz val="9"/>
            <color indexed="81"/>
            <rFont val="Tahoma"/>
            <family val="2"/>
          </rPr>
          <t>George Raad:</t>
        </r>
        <r>
          <rPr>
            <sz val="9"/>
            <color indexed="81"/>
            <rFont val="Tahoma"/>
            <family val="2"/>
          </rPr>
          <t xml:space="preserve">
Estimated</t>
        </r>
      </text>
    </comment>
    <comment ref="CC571" authorId="5" shapeId="0" xr:uid="{00000000-0006-0000-0C00-00009B000000}">
      <text>
        <r>
          <rPr>
            <b/>
            <sz val="9"/>
            <color indexed="81"/>
            <rFont val="Tahoma"/>
            <family val="2"/>
          </rPr>
          <t>George Raad:</t>
        </r>
        <r>
          <rPr>
            <sz val="9"/>
            <color indexed="81"/>
            <rFont val="Tahoma"/>
            <family val="2"/>
          </rPr>
          <t xml:space="preserve">
Estimated</t>
        </r>
      </text>
    </comment>
    <comment ref="CD571" authorId="5" shapeId="0" xr:uid="{00000000-0006-0000-0C00-00009C000000}">
      <text>
        <r>
          <rPr>
            <b/>
            <sz val="9"/>
            <color indexed="81"/>
            <rFont val="Tahoma"/>
            <family val="2"/>
          </rPr>
          <t>George Raad:</t>
        </r>
        <r>
          <rPr>
            <sz val="9"/>
            <color indexed="81"/>
            <rFont val="Tahoma"/>
            <family val="2"/>
          </rPr>
          <t xml:space="preserve">
Estimated</t>
        </r>
      </text>
    </comment>
    <comment ref="CE571" authorId="5" shapeId="0" xr:uid="{00000000-0006-0000-0C00-00009D000000}">
      <text>
        <r>
          <rPr>
            <b/>
            <sz val="9"/>
            <color indexed="81"/>
            <rFont val="Tahoma"/>
            <family val="2"/>
          </rPr>
          <t>George Raad:</t>
        </r>
        <r>
          <rPr>
            <sz val="9"/>
            <color indexed="81"/>
            <rFont val="Tahoma"/>
            <family val="2"/>
          </rPr>
          <t xml:space="preserve">
Estimated</t>
        </r>
      </text>
    </comment>
    <comment ref="CF571" authorId="5" shapeId="0" xr:uid="{00000000-0006-0000-0C00-00009E000000}">
      <text>
        <r>
          <rPr>
            <b/>
            <sz val="9"/>
            <color indexed="81"/>
            <rFont val="Tahoma"/>
            <family val="2"/>
          </rPr>
          <t>George Raad:</t>
        </r>
        <r>
          <rPr>
            <sz val="9"/>
            <color indexed="81"/>
            <rFont val="Tahoma"/>
            <family val="2"/>
          </rPr>
          <t xml:space="preserve">
Estimated</t>
        </r>
      </text>
    </comment>
    <comment ref="CG571" authorId="5" shapeId="0" xr:uid="{00000000-0006-0000-0C00-00009F000000}">
      <text>
        <r>
          <rPr>
            <b/>
            <sz val="9"/>
            <color indexed="81"/>
            <rFont val="Tahoma"/>
            <family val="2"/>
          </rPr>
          <t>George Raad:</t>
        </r>
        <r>
          <rPr>
            <sz val="9"/>
            <color indexed="81"/>
            <rFont val="Tahoma"/>
            <family val="2"/>
          </rPr>
          <t xml:space="preserve">
Estimated</t>
        </r>
      </text>
    </comment>
    <comment ref="CH571" authorId="5" shapeId="0" xr:uid="{00000000-0006-0000-0C00-0000A0000000}">
      <text>
        <r>
          <rPr>
            <b/>
            <sz val="9"/>
            <color indexed="81"/>
            <rFont val="Tahoma"/>
            <family val="2"/>
          </rPr>
          <t>George Raad:</t>
        </r>
        <r>
          <rPr>
            <sz val="9"/>
            <color indexed="81"/>
            <rFont val="Tahoma"/>
            <family val="2"/>
          </rPr>
          <t xml:space="preserve">
Estimated</t>
        </r>
      </text>
    </comment>
    <comment ref="CI571" authorId="5" shapeId="0" xr:uid="{00000000-0006-0000-0C00-0000A1000000}">
      <text>
        <r>
          <rPr>
            <b/>
            <sz val="9"/>
            <color indexed="81"/>
            <rFont val="Tahoma"/>
            <family val="2"/>
          </rPr>
          <t>George Raad:</t>
        </r>
        <r>
          <rPr>
            <sz val="9"/>
            <color indexed="81"/>
            <rFont val="Tahoma"/>
            <family val="2"/>
          </rPr>
          <t xml:space="preserve">
Estimated</t>
        </r>
      </text>
    </comment>
    <comment ref="CJ571" authorId="5" shapeId="0" xr:uid="{00000000-0006-0000-0C00-0000A2000000}">
      <text>
        <r>
          <rPr>
            <b/>
            <sz val="9"/>
            <color indexed="81"/>
            <rFont val="Tahoma"/>
            <family val="2"/>
          </rPr>
          <t>George Raad:</t>
        </r>
        <r>
          <rPr>
            <sz val="9"/>
            <color indexed="81"/>
            <rFont val="Tahoma"/>
            <family val="2"/>
          </rPr>
          <t xml:space="preserve">
Estimated</t>
        </r>
      </text>
    </comment>
    <comment ref="CK571" authorId="5" shapeId="0" xr:uid="{00000000-0006-0000-0C00-0000A3000000}">
      <text>
        <r>
          <rPr>
            <b/>
            <sz val="9"/>
            <color indexed="81"/>
            <rFont val="Tahoma"/>
            <family val="2"/>
          </rPr>
          <t>George Raad:</t>
        </r>
        <r>
          <rPr>
            <sz val="9"/>
            <color indexed="81"/>
            <rFont val="Tahoma"/>
            <family val="2"/>
          </rPr>
          <t xml:space="preserve">
Estimated</t>
        </r>
      </text>
    </comment>
    <comment ref="CL571" authorId="5" shapeId="0" xr:uid="{00000000-0006-0000-0C00-0000A4000000}">
      <text>
        <r>
          <rPr>
            <b/>
            <sz val="9"/>
            <color indexed="81"/>
            <rFont val="Tahoma"/>
            <family val="2"/>
          </rPr>
          <t>George Raad:</t>
        </r>
        <r>
          <rPr>
            <sz val="9"/>
            <color indexed="81"/>
            <rFont val="Tahoma"/>
            <family val="2"/>
          </rPr>
          <t xml:space="preserve">
Estimated</t>
        </r>
      </text>
    </comment>
    <comment ref="CM571" authorId="5" shapeId="0" xr:uid="{00000000-0006-0000-0C00-0000A5000000}">
      <text>
        <r>
          <rPr>
            <b/>
            <sz val="9"/>
            <color indexed="81"/>
            <rFont val="Tahoma"/>
            <family val="2"/>
          </rPr>
          <t>George Raad:</t>
        </r>
        <r>
          <rPr>
            <sz val="9"/>
            <color indexed="81"/>
            <rFont val="Tahoma"/>
            <family val="2"/>
          </rPr>
          <t xml:space="preserve">
Estimated</t>
        </r>
      </text>
    </comment>
    <comment ref="CN571" authorId="5" shapeId="0" xr:uid="{00000000-0006-0000-0C00-0000A6000000}">
      <text>
        <r>
          <rPr>
            <b/>
            <sz val="9"/>
            <color indexed="81"/>
            <rFont val="Tahoma"/>
            <family val="2"/>
          </rPr>
          <t>George Raad:</t>
        </r>
        <r>
          <rPr>
            <sz val="9"/>
            <color indexed="81"/>
            <rFont val="Tahoma"/>
            <family val="2"/>
          </rPr>
          <t xml:space="preserve">
Estimated</t>
        </r>
      </text>
    </comment>
    <comment ref="CO571" authorId="5" shapeId="0" xr:uid="{00000000-0006-0000-0C00-0000A7000000}">
      <text>
        <r>
          <rPr>
            <b/>
            <sz val="9"/>
            <color indexed="81"/>
            <rFont val="Tahoma"/>
            <family val="2"/>
          </rPr>
          <t>George Raad:</t>
        </r>
        <r>
          <rPr>
            <sz val="9"/>
            <color indexed="81"/>
            <rFont val="Tahoma"/>
            <family val="2"/>
          </rPr>
          <t xml:space="preserve">
Estimated</t>
        </r>
      </text>
    </comment>
    <comment ref="CP571" authorId="5" shapeId="0" xr:uid="{00000000-0006-0000-0C00-0000A8000000}">
      <text>
        <r>
          <rPr>
            <b/>
            <sz val="9"/>
            <color indexed="81"/>
            <rFont val="Tahoma"/>
            <family val="2"/>
          </rPr>
          <t>George Raad:</t>
        </r>
        <r>
          <rPr>
            <sz val="9"/>
            <color indexed="81"/>
            <rFont val="Tahoma"/>
            <family val="2"/>
          </rPr>
          <t xml:space="preserve">
Estimated</t>
        </r>
      </text>
    </comment>
    <comment ref="CQ571" authorId="5" shapeId="0" xr:uid="{00000000-0006-0000-0C00-0000A9000000}">
      <text>
        <r>
          <rPr>
            <b/>
            <sz val="9"/>
            <color indexed="81"/>
            <rFont val="Tahoma"/>
            <family val="2"/>
          </rPr>
          <t>George Raad:</t>
        </r>
        <r>
          <rPr>
            <sz val="9"/>
            <color indexed="81"/>
            <rFont val="Tahoma"/>
            <family val="2"/>
          </rPr>
          <t xml:space="preserve">
Estimated</t>
        </r>
      </text>
    </comment>
    <comment ref="CR571" authorId="5" shapeId="0" xr:uid="{00000000-0006-0000-0C00-0000AA000000}">
      <text>
        <r>
          <rPr>
            <b/>
            <sz val="9"/>
            <color indexed="81"/>
            <rFont val="Tahoma"/>
            <family val="2"/>
          </rPr>
          <t>George Raad:</t>
        </r>
        <r>
          <rPr>
            <sz val="9"/>
            <color indexed="81"/>
            <rFont val="Tahoma"/>
            <family val="2"/>
          </rPr>
          <t xml:space="preserve">
Estimated</t>
        </r>
      </text>
    </comment>
    <comment ref="CS571" authorId="5" shapeId="0" xr:uid="{00000000-0006-0000-0C00-0000AB000000}">
      <text>
        <r>
          <rPr>
            <b/>
            <sz val="9"/>
            <color indexed="81"/>
            <rFont val="Tahoma"/>
            <family val="2"/>
          </rPr>
          <t>George Raad:</t>
        </r>
        <r>
          <rPr>
            <sz val="9"/>
            <color indexed="81"/>
            <rFont val="Tahoma"/>
            <family val="2"/>
          </rPr>
          <t xml:space="preserve">
Estimated</t>
        </r>
      </text>
    </comment>
    <comment ref="CT571" authorId="5" shapeId="0" xr:uid="{00000000-0006-0000-0C00-0000AC000000}">
      <text>
        <r>
          <rPr>
            <b/>
            <sz val="9"/>
            <color indexed="81"/>
            <rFont val="Tahoma"/>
            <family val="2"/>
          </rPr>
          <t>George Raad:</t>
        </r>
        <r>
          <rPr>
            <sz val="9"/>
            <color indexed="81"/>
            <rFont val="Tahoma"/>
            <family val="2"/>
          </rPr>
          <t xml:space="preserve">
Estimated</t>
        </r>
      </text>
    </comment>
    <comment ref="CU571" authorId="5" shapeId="0" xr:uid="{00000000-0006-0000-0C00-0000AD000000}">
      <text>
        <r>
          <rPr>
            <b/>
            <sz val="9"/>
            <color indexed="81"/>
            <rFont val="Tahoma"/>
            <family val="2"/>
          </rPr>
          <t>George Raad:</t>
        </r>
        <r>
          <rPr>
            <sz val="9"/>
            <color indexed="81"/>
            <rFont val="Tahoma"/>
            <family val="2"/>
          </rPr>
          <t xml:space="preserve">
Estimated</t>
        </r>
      </text>
    </comment>
    <comment ref="A580" authorId="0" shapeId="0" xr:uid="{00000000-0006-0000-0C00-0000AE000000}">
      <text>
        <r>
          <rPr>
            <b/>
            <sz val="9"/>
            <color indexed="81"/>
            <rFont val="Tahoma"/>
            <family val="2"/>
          </rPr>
          <t>Spencer Kurn:</t>
        </r>
        <r>
          <rPr>
            <sz val="9"/>
            <color indexed="81"/>
            <rFont val="Tahoma"/>
            <family val="2"/>
          </rPr>
          <t xml:space="preserve">
Post 3Q16 - Note that 2014-2016 figures are estimated on a pro-rata basis</t>
        </r>
      </text>
    </comment>
    <comment ref="DG587" authorId="0" shapeId="0" xr:uid="{00000000-0006-0000-0C00-0000AF000000}">
      <text>
        <r>
          <rPr>
            <b/>
            <sz val="9"/>
            <color indexed="81"/>
            <rFont val="Tahoma"/>
            <family val="2"/>
          </rPr>
          <t>Spencer Kurn:</t>
        </r>
        <r>
          <rPr>
            <sz val="9"/>
            <color indexed="81"/>
            <rFont val="Tahoma"/>
            <family val="2"/>
          </rPr>
          <t xml:space="preserve">
Estimate; moved buckets from "other" to "advertising" in 4Q17 and restated some of the quarters for 2016; assume 2Q16 impact was $4MM</t>
        </r>
      </text>
    </comment>
    <comment ref="DM599" authorId="2" shapeId="0" xr:uid="{00000000-0006-0000-0C00-0000B0000000}">
      <text>
        <r>
          <rPr>
            <b/>
            <sz val="9"/>
            <color indexed="81"/>
            <rFont val="Tahoma"/>
            <family val="2"/>
          </rPr>
          <t>Robert Shuffield:</t>
        </r>
        <r>
          <rPr>
            <sz val="9"/>
            <color indexed="81"/>
            <rFont val="Tahoma"/>
            <family val="2"/>
          </rPr>
          <t xml:space="preserve">
Adj. to ATS</t>
        </r>
      </text>
    </comment>
    <comment ref="DN599" authorId="2" shapeId="0" xr:uid="{00000000-0006-0000-0C00-0000B1000000}">
      <text>
        <r>
          <rPr>
            <b/>
            <sz val="9"/>
            <color indexed="81"/>
            <rFont val="Tahoma"/>
            <family val="2"/>
          </rPr>
          <t>Robert Shuffield:</t>
        </r>
        <r>
          <rPr>
            <sz val="9"/>
            <color indexed="81"/>
            <rFont val="Tahoma"/>
            <family val="2"/>
          </rPr>
          <t xml:space="preserve">
Adj. to ATS</t>
        </r>
      </text>
    </comment>
    <comment ref="DJ600" authorId="4" shapeId="0" xr:uid="{00000000-0006-0000-0C00-0000B2000000}">
      <text>
        <r>
          <rPr>
            <b/>
            <sz val="9"/>
            <color indexed="81"/>
            <rFont val="Tahoma"/>
            <family val="2"/>
          </rPr>
          <t>George:</t>
        </r>
        <r>
          <rPr>
            <sz val="9"/>
            <color indexed="81"/>
            <rFont val="Tahoma"/>
            <family val="2"/>
          </rPr>
          <t xml:space="preserve">
use the restructuring expenes figures in the adjusted EBITDA calcuation below; paste values to avoid circular references</t>
        </r>
      </text>
    </comment>
    <comment ref="DE623" authorId="4" shapeId="0" xr:uid="{00000000-0006-0000-0C00-0000B3000000}">
      <text>
        <r>
          <rPr>
            <b/>
            <sz val="9"/>
            <color indexed="81"/>
            <rFont val="Tahoma"/>
            <family val="2"/>
          </rPr>
          <t>George:</t>
        </r>
        <r>
          <rPr>
            <sz val="9"/>
            <color indexed="81"/>
            <rFont val="Tahoma"/>
            <family val="2"/>
          </rPr>
          <t xml:space="preserve">
Note the $5MM difference between the number used here and that in the income statement above.</t>
        </r>
      </text>
    </comment>
    <comment ref="DG708" authorId="0" shapeId="0" xr:uid="{00000000-0006-0000-0C00-0000B4000000}">
      <text>
        <r>
          <rPr>
            <b/>
            <sz val="9"/>
            <color indexed="81"/>
            <rFont val="Tahoma"/>
            <family val="2"/>
          </rPr>
          <t>Spencer Kurn:</t>
        </r>
        <r>
          <rPr>
            <sz val="9"/>
            <color indexed="81"/>
            <rFont val="Tahoma"/>
            <family val="2"/>
          </rPr>
          <t xml:space="preserve">
Add back restructurng and transaction costs</t>
        </r>
      </text>
    </comment>
    <comment ref="DH708" authorId="0" shapeId="0" xr:uid="{00000000-0006-0000-0C00-0000B5000000}">
      <text>
        <r>
          <rPr>
            <b/>
            <sz val="9"/>
            <color indexed="81"/>
            <rFont val="Tahoma"/>
            <family val="2"/>
          </rPr>
          <t>Spencer Kurn:</t>
        </r>
        <r>
          <rPr>
            <sz val="9"/>
            <color indexed="81"/>
            <rFont val="Tahoma"/>
            <family val="2"/>
          </rPr>
          <t xml:space="preserve">
Add back restructurng and transaction costs</t>
        </r>
      </text>
    </comment>
    <comment ref="DM714" authorId="0" shapeId="0" xr:uid="{00000000-0006-0000-0C00-0000B6000000}">
      <text>
        <r>
          <rPr>
            <b/>
            <sz val="9"/>
            <color indexed="81"/>
            <rFont val="Tahoma"/>
            <family val="2"/>
          </rPr>
          <t>Spencer Kurn:</t>
        </r>
        <r>
          <rPr>
            <sz val="9"/>
            <color indexed="81"/>
            <rFont val="Tahoma"/>
            <family val="2"/>
          </rPr>
          <t xml:space="preserve">
4Q17 restatement for support and other; believe the shift went into CPE based on 4Q17 change</t>
        </r>
      </text>
    </comment>
    <comment ref="CP759" authorId="0" shapeId="0" xr:uid="{00000000-0006-0000-0C00-0000B7000000}">
      <text>
        <r>
          <rPr>
            <b/>
            <sz val="9"/>
            <color indexed="81"/>
            <rFont val="Tahoma"/>
            <family val="2"/>
          </rPr>
          <t>Spencer Kurn:</t>
        </r>
        <r>
          <rPr>
            <sz val="9"/>
            <color indexed="81"/>
            <rFont val="Tahoma"/>
            <family val="2"/>
          </rPr>
          <t xml:space="preserve">
Assets held for sale</t>
        </r>
      </text>
    </comment>
    <comment ref="CQ759" authorId="0" shapeId="0" xr:uid="{00000000-0006-0000-0C00-0000B8000000}">
      <text>
        <r>
          <rPr>
            <b/>
            <sz val="9"/>
            <color indexed="81"/>
            <rFont val="Tahoma"/>
            <family val="2"/>
          </rPr>
          <t>Spencer Kurn:</t>
        </r>
        <r>
          <rPr>
            <sz val="9"/>
            <color indexed="81"/>
            <rFont val="Tahoma"/>
            <family val="2"/>
          </rPr>
          <t xml:space="preserve">
Assets held for sale</t>
        </r>
      </text>
    </comment>
    <comment ref="CR759" authorId="0" shapeId="0" xr:uid="{00000000-0006-0000-0C00-0000B9000000}">
      <text>
        <r>
          <rPr>
            <b/>
            <sz val="9"/>
            <color indexed="81"/>
            <rFont val="Tahoma"/>
            <family val="2"/>
          </rPr>
          <t>Spencer Kurn:</t>
        </r>
        <r>
          <rPr>
            <sz val="9"/>
            <color indexed="81"/>
            <rFont val="Tahoma"/>
            <family val="2"/>
          </rPr>
          <t xml:space="preserve">
Assets held for sale</t>
        </r>
      </text>
    </comment>
    <comment ref="DG759" authorId="5" shapeId="0" xr:uid="{00000000-0006-0000-0C00-0000BA000000}">
      <text>
        <r>
          <rPr>
            <b/>
            <sz val="9"/>
            <color indexed="81"/>
            <rFont val="Tahoma"/>
            <family val="2"/>
          </rPr>
          <t>George Raad:</t>
        </r>
        <r>
          <rPr>
            <sz val="9"/>
            <color indexed="81"/>
            <rFont val="Tahoma"/>
            <family val="2"/>
          </rPr>
          <t xml:space="preserve">
Derivative contracts + assets held for sales</t>
        </r>
      </text>
    </comment>
    <comment ref="CP773" authorId="0" shapeId="0" xr:uid="{00000000-0006-0000-0C00-0000BB000000}">
      <text>
        <r>
          <rPr>
            <b/>
            <sz val="9"/>
            <color indexed="81"/>
            <rFont val="Tahoma"/>
            <family val="2"/>
          </rPr>
          <t>Spencer Kurn:</t>
        </r>
        <r>
          <rPr>
            <sz val="9"/>
            <color indexed="81"/>
            <rFont val="Tahoma"/>
            <family val="2"/>
          </rPr>
          <t xml:space="preserve">
Assets held for sale</t>
        </r>
      </text>
    </comment>
    <comment ref="CQ773" authorId="0" shapeId="0" xr:uid="{00000000-0006-0000-0C00-0000BC000000}">
      <text>
        <r>
          <rPr>
            <b/>
            <sz val="9"/>
            <color indexed="81"/>
            <rFont val="Tahoma"/>
            <family val="2"/>
          </rPr>
          <t>Spencer Kurn:</t>
        </r>
        <r>
          <rPr>
            <sz val="9"/>
            <color indexed="81"/>
            <rFont val="Tahoma"/>
            <family val="2"/>
          </rPr>
          <t xml:space="preserve">
Assets held for sale</t>
        </r>
      </text>
    </comment>
    <comment ref="CR773" authorId="0" shapeId="0" xr:uid="{00000000-0006-0000-0C00-0000BD000000}">
      <text>
        <r>
          <rPr>
            <b/>
            <sz val="9"/>
            <color indexed="81"/>
            <rFont val="Tahoma"/>
            <family val="2"/>
          </rPr>
          <t>Spencer Kurn:</t>
        </r>
        <r>
          <rPr>
            <sz val="9"/>
            <color indexed="81"/>
            <rFont val="Tahoma"/>
            <family val="2"/>
          </rPr>
          <t xml:space="preserve">
Assets held for sale</t>
        </r>
      </text>
    </comment>
    <comment ref="DH773" authorId="5" shapeId="0" xr:uid="{00000000-0006-0000-0C00-0000BE000000}">
      <text>
        <r>
          <rPr>
            <b/>
            <sz val="9"/>
            <color indexed="81"/>
            <rFont val="Tahoma"/>
            <family val="2"/>
          </rPr>
          <t>George Raad:</t>
        </r>
        <r>
          <rPr>
            <sz val="9"/>
            <color indexed="81"/>
            <rFont val="Tahoma"/>
            <family val="2"/>
          </rPr>
          <t xml:space="preserve">
Investments in affiliates
</t>
        </r>
      </text>
    </comment>
    <comment ref="DI773" authorId="5" shapeId="0" xr:uid="{00000000-0006-0000-0C00-0000BF000000}">
      <text>
        <r>
          <rPr>
            <b/>
            <sz val="9"/>
            <color indexed="81"/>
            <rFont val="Tahoma"/>
            <family val="2"/>
          </rPr>
          <t>George Raad:</t>
        </r>
        <r>
          <rPr>
            <sz val="9"/>
            <color indexed="81"/>
            <rFont val="Tahoma"/>
            <family val="2"/>
          </rPr>
          <t xml:space="preserve">
Investments in affiliates</t>
        </r>
      </text>
    </comment>
    <comment ref="DI779" authorId="5" shapeId="0" xr:uid="{00000000-0006-0000-0C00-0000C0000000}">
      <text>
        <r>
          <rPr>
            <b/>
            <sz val="9"/>
            <color indexed="81"/>
            <rFont val="Tahoma"/>
            <family val="2"/>
          </rPr>
          <t>George Raad:</t>
        </r>
        <r>
          <rPr>
            <sz val="9"/>
            <color indexed="81"/>
            <rFont val="Tahoma"/>
            <family val="2"/>
          </rPr>
          <t xml:space="preserve">
employee-related cost and other accrued expenses</t>
        </r>
      </text>
    </comment>
    <comment ref="CP789" authorId="0" shapeId="0" xr:uid="{00000000-0006-0000-0C00-0000C1000000}">
      <text>
        <r>
          <rPr>
            <b/>
            <sz val="9"/>
            <color indexed="81"/>
            <rFont val="Tahoma"/>
            <family val="2"/>
          </rPr>
          <t>Spencer Kurn:</t>
        </r>
        <r>
          <rPr>
            <sz val="9"/>
            <color indexed="81"/>
            <rFont val="Tahoma"/>
            <family val="2"/>
          </rPr>
          <t xml:space="preserve">
Liabilities held for sale</t>
        </r>
      </text>
    </comment>
    <comment ref="CQ789" authorId="0" shapeId="0" xr:uid="{00000000-0006-0000-0C00-0000C2000000}">
      <text>
        <r>
          <rPr>
            <b/>
            <sz val="9"/>
            <color indexed="81"/>
            <rFont val="Tahoma"/>
            <family val="2"/>
          </rPr>
          <t>Spencer Kurn:</t>
        </r>
        <r>
          <rPr>
            <sz val="9"/>
            <color indexed="81"/>
            <rFont val="Tahoma"/>
            <family val="2"/>
          </rPr>
          <t xml:space="preserve">
Liabilities held for sale</t>
        </r>
      </text>
    </comment>
    <comment ref="CR789" authorId="0" shapeId="0" xr:uid="{00000000-0006-0000-0C00-0000C3000000}">
      <text>
        <r>
          <rPr>
            <b/>
            <sz val="9"/>
            <color indexed="81"/>
            <rFont val="Tahoma"/>
            <family val="2"/>
          </rPr>
          <t>Spencer Kurn:</t>
        </r>
        <r>
          <rPr>
            <sz val="9"/>
            <color indexed="81"/>
            <rFont val="Tahoma"/>
            <family val="2"/>
          </rPr>
          <t xml:space="preserve">
Liabilities held for sale</t>
        </r>
      </text>
    </comment>
    <comment ref="DG789" authorId="5" shapeId="0" xr:uid="{00000000-0006-0000-0C00-0000C4000000}">
      <text>
        <r>
          <rPr>
            <b/>
            <sz val="9"/>
            <color indexed="81"/>
            <rFont val="Tahoma"/>
            <family val="2"/>
          </rPr>
          <t>George Raad:</t>
        </r>
        <r>
          <rPr>
            <sz val="9"/>
            <color indexed="81"/>
            <rFont val="Tahoma"/>
            <family val="2"/>
          </rPr>
          <t xml:space="preserve">
Liabilities held for sale</t>
        </r>
      </text>
    </comment>
    <comment ref="CP802" authorId="0" shapeId="0" xr:uid="{00000000-0006-0000-0C00-0000C5000000}">
      <text>
        <r>
          <rPr>
            <b/>
            <sz val="9"/>
            <color indexed="81"/>
            <rFont val="Tahoma"/>
            <family val="2"/>
          </rPr>
          <t>Spencer Kurn:</t>
        </r>
        <r>
          <rPr>
            <sz val="9"/>
            <color indexed="81"/>
            <rFont val="Tahoma"/>
            <family val="2"/>
          </rPr>
          <t xml:space="preserve">
Liabilities held for sale</t>
        </r>
      </text>
    </comment>
    <comment ref="CR802" authorId="0" shapeId="0" xr:uid="{00000000-0006-0000-0C00-0000C6000000}">
      <text>
        <r>
          <rPr>
            <b/>
            <sz val="9"/>
            <color indexed="81"/>
            <rFont val="Tahoma"/>
            <family val="2"/>
          </rPr>
          <t>Spencer Kurn:</t>
        </r>
        <r>
          <rPr>
            <sz val="9"/>
            <color indexed="81"/>
            <rFont val="Tahoma"/>
            <family val="2"/>
          </rPr>
          <t xml:space="preserve">
Liabilities held for sale</t>
        </r>
      </text>
    </comment>
    <comment ref="DH802" authorId="5" shapeId="0" xr:uid="{00000000-0006-0000-0C00-0000C7000000}">
      <text>
        <r>
          <rPr>
            <b/>
            <sz val="9"/>
            <color indexed="81"/>
            <rFont val="Tahoma"/>
            <family val="2"/>
          </rPr>
          <t>George Raad:</t>
        </r>
        <r>
          <rPr>
            <sz val="9"/>
            <color indexed="81"/>
            <rFont val="Tahoma"/>
            <family val="2"/>
          </rPr>
          <t xml:space="preserve">
Deferred revenue</t>
        </r>
      </text>
    </comment>
    <comment ref="CU814" authorId="6" shapeId="0" xr:uid="{00000000-0006-0000-0C00-0000C8000000}">
      <text>
        <r>
          <rPr>
            <b/>
            <sz val="9"/>
            <color indexed="81"/>
            <rFont val="Tahoma"/>
            <family val="2"/>
          </rPr>
          <t>Spencer Kurn:</t>
        </r>
        <r>
          <rPr>
            <sz val="9"/>
            <color indexed="81"/>
            <rFont val="Tahoma"/>
            <family val="2"/>
          </rPr>
          <t xml:space="preserve">
src: 10k pg I-52</t>
        </r>
      </text>
    </comment>
    <comment ref="CV814" authorId="0" shapeId="0" xr:uid="{00000000-0006-0000-0C00-0000C9000000}">
      <text>
        <r>
          <rPr>
            <b/>
            <sz val="9"/>
            <color indexed="81"/>
            <rFont val="Tahoma"/>
            <family val="2"/>
          </rPr>
          <t>Spencer Kurn:</t>
        </r>
        <r>
          <rPr>
            <sz val="9"/>
            <color indexed="81"/>
            <rFont val="Tahoma"/>
            <family val="2"/>
          </rPr>
          <t xml:space="preserve">
1Q14 10-Q: CVC's NOL carryforward was $848k as of 3/31/14</t>
        </r>
      </text>
    </comment>
    <comment ref="CW814" authorId="0" shapeId="0" xr:uid="{00000000-0006-0000-0C00-0000CA000000}">
      <text>
        <r>
          <rPr>
            <b/>
            <sz val="9"/>
            <color indexed="81"/>
            <rFont val="Tahoma"/>
            <family val="2"/>
          </rPr>
          <t>Spencer Kurn:</t>
        </r>
        <r>
          <rPr>
            <sz val="9"/>
            <color indexed="81"/>
            <rFont val="Tahoma"/>
            <family val="2"/>
          </rPr>
          <t xml:space="preserve">
2Q14 10-Q: Ended June 30th with $639k in tax loss carryforwards</t>
        </r>
      </text>
    </comment>
    <comment ref="CX814" authorId="0" shapeId="0" xr:uid="{00000000-0006-0000-0C00-0000CB000000}">
      <text>
        <r>
          <rPr>
            <b/>
            <sz val="9"/>
            <color indexed="81"/>
            <rFont val="Tahoma"/>
            <family val="2"/>
          </rPr>
          <t>Spencer Kurn:</t>
        </r>
        <r>
          <rPr>
            <sz val="9"/>
            <color indexed="81"/>
            <rFont val="Tahoma"/>
            <family val="2"/>
          </rPr>
          <t xml:space="preserve">
3Q14 10-Q: Subsequent to the utilization of Cablevision's net operating loss and tax credit carry forwards, payments for income taxes are expected to increase significantly.  Cablevision's federal net operating loss carry forward as of September 30, 2014 was approximately $471,000.</t>
        </r>
      </text>
    </comment>
    <comment ref="CY814" authorId="7" shapeId="0" xr:uid="{00000000-0006-0000-0C00-0000CC000000}">
      <text>
        <r>
          <rPr>
            <b/>
            <sz val="9"/>
            <color indexed="81"/>
            <rFont val="Tahoma"/>
            <family val="2"/>
          </rPr>
          <t>Fred Liu:</t>
        </r>
        <r>
          <rPr>
            <sz val="9"/>
            <color indexed="81"/>
            <rFont val="Tahoma"/>
            <family val="2"/>
          </rPr>
          <t xml:space="preserve">
Consolidated federal NOLs of $619,955.
src: 2014 10k, pg. 42</t>
        </r>
      </text>
    </comment>
    <comment ref="DA814" authorId="3" shapeId="0" xr:uid="{00000000-0006-0000-0C00-0000CD000000}">
      <text>
        <r>
          <rPr>
            <b/>
            <sz val="9"/>
            <color indexed="81"/>
            <rFont val="Tahoma"/>
            <family val="2"/>
          </rPr>
          <t>Vivek Stalam:</t>
        </r>
        <r>
          <rPr>
            <sz val="9"/>
            <color indexed="81"/>
            <rFont val="Tahoma"/>
            <family val="2"/>
          </rPr>
          <t xml:space="preserve">
10-q, p. 32</t>
        </r>
      </text>
    </comment>
    <comment ref="DB814" authorId="3" shapeId="0" xr:uid="{00000000-0006-0000-0C00-0000CE000000}">
      <text>
        <r>
          <rPr>
            <b/>
            <sz val="9"/>
            <color indexed="81"/>
            <rFont val="Tahoma"/>
            <family val="2"/>
          </rPr>
          <t>Vivek Stalam:</t>
        </r>
        <r>
          <rPr>
            <sz val="9"/>
            <color indexed="81"/>
            <rFont val="Tahoma"/>
            <family val="2"/>
          </rPr>
          <t xml:space="preserve">
10-q, p. 32</t>
        </r>
      </text>
    </comment>
    <comment ref="DC814" authorId="3" shapeId="0" xr:uid="{00000000-0006-0000-0C00-0000CF000000}">
      <text>
        <r>
          <rPr>
            <b/>
            <sz val="9"/>
            <color indexed="81"/>
            <rFont val="Tahoma"/>
            <family val="2"/>
          </rPr>
          <t>Vivek Stalam:</t>
        </r>
        <r>
          <rPr>
            <sz val="9"/>
            <color indexed="81"/>
            <rFont val="Tahoma"/>
            <family val="2"/>
          </rPr>
          <t xml:space="preserve">
10-q, p. 21</t>
        </r>
      </text>
    </comment>
    <comment ref="DD814" authorId="3" shapeId="0" xr:uid="{00000000-0006-0000-0C00-0000D0000000}">
      <text>
        <r>
          <rPr>
            <b/>
            <sz val="9"/>
            <color indexed="81"/>
            <rFont val="Tahoma"/>
            <family val="2"/>
          </rPr>
          <t>Vivek Stalam:</t>
        </r>
        <r>
          <rPr>
            <sz val="9"/>
            <color indexed="81"/>
            <rFont val="Tahoma"/>
            <family val="2"/>
          </rPr>
          <t xml:space="preserve">
10-q, p. 21</t>
        </r>
      </text>
    </comment>
    <comment ref="DG814" authorId="5" shapeId="0" xr:uid="{00000000-0006-0000-0C00-0000D1000000}">
      <text>
        <r>
          <rPr>
            <b/>
            <sz val="9"/>
            <color indexed="81"/>
            <rFont val="Tahoma"/>
            <family val="2"/>
          </rPr>
          <t>George Raad:</t>
        </r>
        <r>
          <rPr>
            <sz val="9"/>
            <color indexed="81"/>
            <rFont val="Tahoma"/>
            <family val="2"/>
          </rPr>
          <t xml:space="preserve">
page 33 of 10-Q. Search for "Net Operating Loss"</t>
        </r>
      </text>
    </comment>
    <comment ref="DI814" authorId="5" shapeId="0" xr:uid="{00000000-0006-0000-0C00-0000D2000000}">
      <text>
        <r>
          <rPr>
            <b/>
            <sz val="9"/>
            <color indexed="81"/>
            <rFont val="Tahoma"/>
            <family val="2"/>
          </rPr>
          <t>George Raad:</t>
        </r>
        <r>
          <rPr>
            <sz val="9"/>
            <color indexed="81"/>
            <rFont val="Tahoma"/>
            <family val="2"/>
          </rPr>
          <t xml:space="preserve">
Page F-48 of 2016 CVC 10-K</t>
        </r>
      </text>
    </comment>
    <comment ref="CG894" authorId="6" shapeId="0" xr:uid="{00000000-0006-0000-0C00-0000D3000000}">
      <text>
        <r>
          <rPr>
            <b/>
            <sz val="9"/>
            <color indexed="81"/>
            <rFont val="Tahoma"/>
            <family val="2"/>
          </rPr>
          <t>Felix Wai:</t>
        </r>
        <r>
          <rPr>
            <sz val="9"/>
            <color indexed="81"/>
            <rFont val="Tahoma"/>
            <family val="2"/>
          </rPr>
          <t xml:space="preserve">
Plug - Income statement reclassified starting 3Q</t>
        </r>
      </text>
    </comment>
    <comment ref="CH894" authorId="6" shapeId="0" xr:uid="{00000000-0006-0000-0C00-0000D4000000}">
      <text>
        <r>
          <rPr>
            <b/>
            <sz val="9"/>
            <color indexed="81"/>
            <rFont val="Tahoma"/>
            <family val="2"/>
          </rPr>
          <t>Felix Wai:</t>
        </r>
        <r>
          <rPr>
            <sz val="9"/>
            <color indexed="81"/>
            <rFont val="Tahoma"/>
            <family val="2"/>
          </rPr>
          <t xml:space="preserve">
Plug - Income statement reclassified starting 3Q</t>
        </r>
      </text>
    </comment>
    <comment ref="CI894" authorId="6" shapeId="0" xr:uid="{00000000-0006-0000-0C00-0000D5000000}">
      <text>
        <r>
          <rPr>
            <b/>
            <sz val="9"/>
            <color indexed="81"/>
            <rFont val="Tahoma"/>
            <family val="2"/>
          </rPr>
          <t>Felix Wai:</t>
        </r>
        <r>
          <rPr>
            <sz val="9"/>
            <color indexed="81"/>
            <rFont val="Tahoma"/>
            <family val="2"/>
          </rPr>
          <t xml:space="preserve">
Plug - Income statement reclassified starting 3Q</t>
        </r>
      </text>
    </comment>
    <comment ref="CJ894" authorId="6" shapeId="0" xr:uid="{00000000-0006-0000-0C00-0000D6000000}">
      <text>
        <r>
          <rPr>
            <b/>
            <sz val="9"/>
            <color indexed="81"/>
            <rFont val="Tahoma"/>
            <family val="2"/>
          </rPr>
          <t>Felix Wai:</t>
        </r>
        <r>
          <rPr>
            <sz val="9"/>
            <color indexed="81"/>
            <rFont val="Tahoma"/>
            <family val="2"/>
          </rPr>
          <t xml:space="preserve">
Plug - Income statement reclassified starting 3Q</t>
        </r>
      </text>
    </comment>
    <comment ref="DG894" authorId="5" shapeId="0" xr:uid="{00000000-0006-0000-0C00-0000D7000000}">
      <text>
        <r>
          <rPr>
            <b/>
            <sz val="9"/>
            <color indexed="81"/>
            <rFont val="Tahoma"/>
            <family val="2"/>
          </rPr>
          <t>George Raad:</t>
        </r>
        <r>
          <rPr>
            <sz val="9"/>
            <color indexed="81"/>
            <rFont val="Tahoma"/>
            <family val="2"/>
          </rPr>
          <t xml:space="preserve">
This is the difference in cash balance between the the predecessor's EOP cash and the successor BOP cash balance (pg. 9 of the Altice CVC 2Q16 10Q). It is related to the close of the acquisition (does not appear on the cashs flow statement).</t>
        </r>
      </text>
    </comment>
    <comment ref="DH904" authorId="4" shapeId="0" xr:uid="{00000000-0006-0000-0C00-0000D8000000}">
      <text>
        <r>
          <rPr>
            <b/>
            <sz val="9"/>
            <color indexed="81"/>
            <rFont val="Tahoma"/>
            <family val="2"/>
          </rPr>
          <t>George:</t>
        </r>
        <r>
          <rPr>
            <sz val="9"/>
            <color indexed="81"/>
            <rFont val="Tahoma"/>
            <family val="2"/>
          </rPr>
          <t xml:space="preserve">
from ATC consolidated press release results</t>
        </r>
      </text>
    </comment>
    <comment ref="DH909" authorId="4" shapeId="0" xr:uid="{00000000-0006-0000-0C00-0000D9000000}">
      <text>
        <r>
          <rPr>
            <b/>
            <sz val="9"/>
            <color indexed="81"/>
            <rFont val="Tahoma"/>
            <family val="2"/>
          </rPr>
          <t>George:</t>
        </r>
        <r>
          <rPr>
            <sz val="9"/>
            <color indexed="81"/>
            <rFont val="Tahoma"/>
            <family val="2"/>
          </rPr>
          <t xml:space="preserve">
CVC 10-Q</t>
        </r>
      </text>
    </comment>
    <comment ref="DJ941" authorId="5" shapeId="0" xr:uid="{00000000-0006-0000-0C00-0000DA000000}">
      <text>
        <r>
          <rPr>
            <b/>
            <sz val="9"/>
            <color indexed="81"/>
            <rFont val="Tahoma"/>
            <family val="2"/>
          </rPr>
          <t>George Raad:</t>
        </r>
        <r>
          <rPr>
            <sz val="9"/>
            <color indexed="81"/>
            <rFont val="Tahoma"/>
            <family val="2"/>
          </rPr>
          <t xml:space="preserve">
Liabilities under derivative contracts and provision for doubtful accounts</t>
        </r>
      </text>
    </comment>
    <comment ref="DJ945" authorId="5" shapeId="0" xr:uid="{00000000-0006-0000-0C00-0000DB000000}">
      <text>
        <r>
          <rPr>
            <b/>
            <sz val="9"/>
            <color indexed="81"/>
            <rFont val="Tahoma"/>
            <family val="2"/>
          </rPr>
          <t>George Raad:</t>
        </r>
        <r>
          <rPr>
            <sz val="9"/>
            <color indexed="81"/>
            <rFont val="Tahoma"/>
            <family val="2"/>
          </rPr>
          <t xml:space="preserve">
Includes amounts due to affiliates</t>
        </r>
      </text>
    </comment>
    <comment ref="DE962" authorId="5" shapeId="0" xr:uid="{00000000-0006-0000-0C00-0000DC000000}">
      <text>
        <r>
          <rPr>
            <b/>
            <sz val="9"/>
            <color indexed="81"/>
            <rFont val="Tahoma"/>
            <family val="2"/>
          </rPr>
          <t>George Raad:</t>
        </r>
        <r>
          <rPr>
            <sz val="9"/>
            <color indexed="81"/>
            <rFont val="Tahoma"/>
            <family val="2"/>
          </rPr>
          <t xml:space="preserve">
Difference between EOP cash balance through Dec 20, and BOP cash balance on Dec 21 2015 - see cash flow statement in 2015 10-K</t>
        </r>
      </text>
    </comment>
    <comment ref="DI980" authorId="5" shapeId="0" xr:uid="{00000000-0006-0000-0C00-0000DD000000}">
      <text>
        <r>
          <rPr>
            <b/>
            <sz val="9"/>
            <color indexed="81"/>
            <rFont val="Tahoma"/>
            <family val="2"/>
          </rPr>
          <t>George Raad:</t>
        </r>
        <r>
          <rPr>
            <sz val="9"/>
            <color indexed="81"/>
            <rFont val="Tahoma"/>
            <family val="2"/>
          </rPr>
          <t xml:space="preserve">
Includes amounts due from affiliates</t>
        </r>
      </text>
    </comment>
    <comment ref="DI1007" authorId="5" shapeId="0" xr:uid="{00000000-0006-0000-0C00-0000DE000000}">
      <text>
        <r>
          <rPr>
            <b/>
            <sz val="9"/>
            <color indexed="81"/>
            <rFont val="Tahoma"/>
            <family val="2"/>
          </rPr>
          <t>George Raad:</t>
        </r>
        <r>
          <rPr>
            <sz val="9"/>
            <color indexed="81"/>
            <rFont val="Tahoma"/>
            <family val="2"/>
          </rPr>
          <t xml:space="preserve">
Includes Liabilities under derivative contracts</t>
        </r>
      </text>
    </comment>
    <comment ref="DI1009" authorId="5" shapeId="0" xr:uid="{00000000-0006-0000-0C00-0000DF000000}">
      <text>
        <r>
          <rPr>
            <b/>
            <sz val="9"/>
            <color indexed="81"/>
            <rFont val="Tahoma"/>
            <family val="2"/>
          </rPr>
          <t>George Raad:</t>
        </r>
        <r>
          <rPr>
            <sz val="9"/>
            <color indexed="81"/>
            <rFont val="Tahoma"/>
            <family val="2"/>
          </rPr>
          <t xml:space="preserve">
Includes Redeemable equity</t>
        </r>
      </text>
    </comment>
    <comment ref="CK1106" authorId="6" shapeId="0" xr:uid="{00000000-0006-0000-0C00-0000E0000000}">
      <text>
        <r>
          <rPr>
            <b/>
            <sz val="9"/>
            <color indexed="81"/>
            <rFont val="Tahoma"/>
            <family val="2"/>
          </rPr>
          <t>Felix Wai:</t>
        </r>
        <r>
          <rPr>
            <sz val="9"/>
            <color indexed="81"/>
            <rFont val="Tahoma"/>
            <family val="2"/>
          </rPr>
          <t xml:space="preserve">
rise in programming costs from bresnan acquisition</t>
        </r>
      </text>
    </comment>
    <comment ref="CP1106" authorId="6" shapeId="0" xr:uid="{00000000-0006-0000-0C00-0000E1000000}">
      <text>
        <r>
          <rPr>
            <b/>
            <sz val="9"/>
            <color indexed="81"/>
            <rFont val="Tahoma"/>
            <family val="2"/>
          </rPr>
          <t>Felix Wai:</t>
        </r>
        <r>
          <rPr>
            <sz val="9"/>
            <color indexed="81"/>
            <rFont val="Tahoma"/>
            <family val="2"/>
          </rPr>
          <t xml:space="preserve">
rise in programming costs / sub</t>
        </r>
      </text>
    </comment>
    <comment ref="DC1112" authorId="7" shapeId="0" xr:uid="{00000000-0006-0000-0C00-0000E2000000}">
      <text>
        <r>
          <rPr>
            <b/>
            <sz val="9"/>
            <color indexed="81"/>
            <rFont val="Tahoma"/>
            <family val="2"/>
          </rPr>
          <t>Fred Liu:</t>
        </r>
        <r>
          <rPr>
            <sz val="9"/>
            <color indexed="81"/>
            <rFont val="Tahoma"/>
            <family val="2"/>
          </rPr>
          <t xml:space="preserve">
Reserve for probable settlement of a class action legal matter.  $3.3M impact on cable revs.</t>
        </r>
      </text>
    </comment>
    <comment ref="CJ1114" authorId="8" shapeId="0" xr:uid="{00000000-0006-0000-0C00-0000E3000000}">
      <text>
        <r>
          <rPr>
            <b/>
            <sz val="8"/>
            <color indexed="81"/>
            <rFont val="Tahoma"/>
            <family val="2"/>
          </rPr>
          <t>felixdwai:</t>
        </r>
        <r>
          <rPr>
            <sz val="8"/>
            <color indexed="81"/>
            <rFont val="Tahoma"/>
            <family val="2"/>
          </rPr>
          <t xml:space="preserve">
4.9 storm, -21.2 comp adj, + 3 exec separation cost,  -42.9 programming adjustment (not adjusted b/c this is an actual cost)</t>
        </r>
      </text>
    </comment>
    <comment ref="CO1114" authorId="8" shapeId="0" xr:uid="{00000000-0006-0000-0C00-0000E4000000}">
      <text>
        <r>
          <rPr>
            <b/>
            <sz val="8"/>
            <color indexed="81"/>
            <rFont val="Tahoma"/>
            <family val="2"/>
          </rPr>
          <t>felixdwai:</t>
        </r>
        <r>
          <rPr>
            <sz val="8"/>
            <color indexed="81"/>
            <rFont val="Tahoma"/>
            <family val="2"/>
          </rPr>
          <t xml:space="preserve">
107.6 was storm costs, 9.4 was conract termination costs</t>
        </r>
      </text>
    </comment>
    <comment ref="DC1114" authorId="7" shapeId="0" xr:uid="{00000000-0006-0000-0C00-0000E5000000}">
      <text>
        <r>
          <rPr>
            <b/>
            <sz val="9"/>
            <color indexed="81"/>
            <rFont val="Tahoma"/>
            <family val="2"/>
          </rPr>
          <t>Fred Liu:</t>
        </r>
        <r>
          <rPr>
            <sz val="9"/>
            <color indexed="81"/>
            <rFont val="Tahoma"/>
            <family val="2"/>
          </rPr>
          <t xml:space="preserve">
$12.8M reserve for probable settlement of class action legal matter
$11.3M for inventory valuation adjustment (Freewheel phones)</t>
        </r>
      </text>
    </comment>
    <comment ref="DD1114" authorId="7" shapeId="0" xr:uid="{00000000-0006-0000-0C00-0000E6000000}">
      <text>
        <r>
          <rPr>
            <b/>
            <sz val="9"/>
            <color indexed="81"/>
            <rFont val="Tahoma"/>
            <family val="2"/>
          </rPr>
          <t>Fred Liu:</t>
        </r>
        <r>
          <rPr>
            <sz val="9"/>
            <color indexed="81"/>
            <rFont val="Tahoma"/>
            <family val="2"/>
          </rPr>
          <t xml:space="preserve">
$6.1M for inventory valuation adjustment (Freewheel phones)</t>
        </r>
      </text>
    </comment>
    <comment ref="DA1118" authorId="3" shapeId="0" xr:uid="{00000000-0006-0000-0C00-0000E7000000}">
      <text>
        <r>
          <rPr>
            <b/>
            <sz val="9"/>
            <color indexed="81"/>
            <rFont val="Tahoma"/>
            <family val="2"/>
          </rPr>
          <t>Vivek Stalam:</t>
        </r>
        <r>
          <rPr>
            <sz val="9"/>
            <color indexed="81"/>
            <rFont val="Tahoma"/>
            <family val="2"/>
          </rPr>
          <t xml:space="preserve">
2.8MM distribution agreement termination for Newsday</t>
        </r>
      </text>
    </comment>
    <comment ref="DC1118" authorId="7" shapeId="0" xr:uid="{00000000-0006-0000-0C00-0000E8000000}">
      <text>
        <r>
          <rPr>
            <b/>
            <sz val="9"/>
            <color indexed="81"/>
            <rFont val="Tahoma"/>
            <family val="2"/>
          </rPr>
          <t>Fred Liu:</t>
        </r>
        <r>
          <rPr>
            <sz val="9"/>
            <color indexed="81"/>
            <rFont val="Tahoma"/>
            <family val="2"/>
          </rPr>
          <t xml:space="preserve">
$9.7M due to merger related costs</t>
        </r>
      </text>
    </comment>
    <comment ref="DD1118" authorId="7" shapeId="0" xr:uid="{00000000-0006-0000-0C00-0000E9000000}">
      <text>
        <r>
          <rPr>
            <b/>
            <sz val="9"/>
            <color indexed="81"/>
            <rFont val="Tahoma"/>
            <family val="2"/>
          </rPr>
          <t>Fred Liu:</t>
        </r>
        <r>
          <rPr>
            <sz val="9"/>
            <color indexed="81"/>
            <rFont val="Tahoma"/>
            <family val="2"/>
          </rPr>
          <t xml:space="preserve">
$8.2M due to merger related costs</t>
        </r>
      </text>
    </comment>
    <comment ref="DF1118" authorId="5" shapeId="0" xr:uid="{00000000-0006-0000-0C00-0000EA000000}">
      <text>
        <r>
          <rPr>
            <b/>
            <sz val="9"/>
            <color indexed="81"/>
            <rFont val="Tahoma"/>
            <family val="2"/>
          </rPr>
          <t>George Raad:</t>
        </r>
        <r>
          <rPr>
            <sz val="9"/>
            <color indexed="81"/>
            <rFont val="Tahoma"/>
            <family val="2"/>
          </rPr>
          <t xml:space="preserve">
Merger related costs from Newsday</t>
        </r>
      </text>
    </comment>
    <comment ref="A1119" authorId="5" shapeId="0" xr:uid="{00000000-0006-0000-0C00-0000EB000000}">
      <text>
        <r>
          <rPr>
            <b/>
            <sz val="9"/>
            <color indexed="81"/>
            <rFont val="Tahoma"/>
            <family val="2"/>
          </rPr>
          <t>George Raad:</t>
        </r>
        <r>
          <rPr>
            <sz val="9"/>
            <color indexed="81"/>
            <rFont val="Tahoma"/>
            <family val="2"/>
          </rPr>
          <t xml:space="preserve">
page 12 of
http://altice.net/wp-content/uploads/2016/11/Alt-PR-Q3-16-Results-Press-Release.pdf</t>
        </r>
      </text>
    </comment>
    <comment ref="DH1123" authorId="5" shapeId="0" xr:uid="{00000000-0006-0000-0C00-0000EC000000}">
      <text>
        <r>
          <rPr>
            <b/>
            <sz val="9"/>
            <color indexed="81"/>
            <rFont val="Tahoma"/>
            <family val="2"/>
          </rPr>
          <t>George Raad:</t>
        </r>
        <r>
          <rPr>
            <sz val="9"/>
            <color indexed="81"/>
            <rFont val="Tahoma"/>
            <family val="2"/>
          </rPr>
          <t xml:space="preserve">
page 39 of the 10-Q</t>
        </r>
      </text>
    </comment>
    <comment ref="CT1126" authorId="0" shapeId="0" xr:uid="{00000000-0006-0000-0C00-0000ED000000}">
      <text>
        <r>
          <rPr>
            <b/>
            <sz val="9"/>
            <color indexed="81"/>
            <rFont val="Tahoma"/>
            <family val="2"/>
          </rPr>
          <t>Spencer Kurn:</t>
        </r>
        <r>
          <rPr>
            <sz val="9"/>
            <color indexed="81"/>
            <rFont val="Tahoma"/>
            <family val="2"/>
          </rPr>
          <t xml:space="preserve">
Didn't disclose intra-segment revenues in press release: calculate based on net revenues provided in 10-Q/K</t>
        </r>
      </text>
    </comment>
    <comment ref="CV1126" authorId="0" shapeId="0" xr:uid="{00000000-0006-0000-0C00-0000EE000000}">
      <text>
        <r>
          <rPr>
            <b/>
            <sz val="9"/>
            <color indexed="81"/>
            <rFont val="Tahoma"/>
            <family val="2"/>
          </rPr>
          <t>Spencer Kurn:</t>
        </r>
        <r>
          <rPr>
            <sz val="9"/>
            <color indexed="81"/>
            <rFont val="Tahoma"/>
            <family val="2"/>
          </rPr>
          <t xml:space="preserve">
Didn't disclose intra-segment revenues in press release: calculate based on net revenues provided in 10-Q/K</t>
        </r>
      </text>
    </comment>
    <comment ref="A1195" authorId="5" shapeId="0" xr:uid="{00000000-0006-0000-0C00-0000EF000000}">
      <text>
        <r>
          <rPr>
            <b/>
            <sz val="9"/>
            <color indexed="81"/>
            <rFont val="Tahoma"/>
            <family val="2"/>
          </rPr>
          <t>George Raad:</t>
        </r>
        <r>
          <rPr>
            <sz val="9"/>
            <color indexed="81"/>
            <rFont val="Tahoma"/>
            <family val="2"/>
          </rPr>
          <t xml:space="preserve">
Do not use the Suddenlink 10-Q (you only get an approximate number). Use instead the Altice press release - there is a table that shows for each of Altice's entities, what the home passed number is</t>
        </r>
      </text>
    </comment>
    <comment ref="DI1195" authorId="5" shapeId="0" xr:uid="{00000000-0006-0000-0C00-0000F0000000}">
      <text>
        <r>
          <rPr>
            <b/>
            <sz val="9"/>
            <color indexed="81"/>
            <rFont val="Tahoma"/>
            <family val="2"/>
          </rPr>
          <t>George Raad:</t>
        </r>
        <r>
          <rPr>
            <sz val="9"/>
            <color indexed="81"/>
            <rFont val="Tahoma"/>
            <family val="2"/>
          </rPr>
          <t xml:space="preserve">
use residential video homes passed</t>
        </r>
      </text>
    </comment>
    <comment ref="A1198" authorId="5" shapeId="0" xr:uid="{00000000-0006-0000-0C00-0000F1000000}">
      <text>
        <r>
          <rPr>
            <b/>
            <sz val="9"/>
            <color indexed="81"/>
            <rFont val="Tahoma"/>
            <family val="2"/>
          </rPr>
          <t>George Raad:</t>
        </r>
        <r>
          <rPr>
            <sz val="9"/>
            <color indexed="81"/>
            <rFont val="Tahoma"/>
            <family val="2"/>
          </rPr>
          <t xml:space="preserve">
10-Q</t>
        </r>
      </text>
    </comment>
    <comment ref="A1210" authorId="5" shapeId="0" xr:uid="{00000000-0006-0000-0C00-0000F2000000}">
      <text>
        <r>
          <rPr>
            <b/>
            <sz val="9"/>
            <color indexed="81"/>
            <rFont val="Tahoma"/>
            <family val="2"/>
          </rPr>
          <t xml:space="preserve">George Raad:
</t>
        </r>
        <r>
          <rPr>
            <sz val="9"/>
            <color indexed="81"/>
            <rFont val="Tahoma"/>
            <family val="2"/>
          </rPr>
          <t>10-Q</t>
        </r>
      </text>
    </comment>
    <comment ref="A1222" authorId="5" shapeId="0" xr:uid="{00000000-0006-0000-0C00-0000F3000000}">
      <text>
        <r>
          <rPr>
            <b/>
            <sz val="9"/>
            <color indexed="81"/>
            <rFont val="Tahoma"/>
            <family val="2"/>
          </rPr>
          <t>George Raad:</t>
        </r>
        <r>
          <rPr>
            <sz val="9"/>
            <color indexed="81"/>
            <rFont val="Tahoma"/>
            <family val="2"/>
          </rPr>
          <t xml:space="preserve">
10-Q</t>
        </r>
      </text>
    </comment>
    <comment ref="CZ1256" authorId="5" shapeId="0" xr:uid="{00000000-0006-0000-0C00-0000F4000000}">
      <text>
        <r>
          <rPr>
            <b/>
            <sz val="9"/>
            <color indexed="81"/>
            <rFont val="Tahoma"/>
            <family val="2"/>
          </rPr>
          <t>George Raad:</t>
        </r>
        <r>
          <rPr>
            <sz val="9"/>
            <color indexed="81"/>
            <rFont val="Tahoma"/>
            <family val="2"/>
          </rPr>
          <t xml:space="preserve">
they restated their ARPC in 2016</t>
        </r>
      </text>
    </comment>
    <comment ref="DE1256" authorId="5" shapeId="0" xr:uid="{00000000-0006-0000-0C00-0000F5000000}">
      <text>
        <r>
          <rPr>
            <b/>
            <sz val="9"/>
            <color indexed="81"/>
            <rFont val="Tahoma"/>
            <family val="2"/>
          </rPr>
          <t>George Raad:</t>
        </r>
        <r>
          <rPr>
            <sz val="9"/>
            <color indexed="81"/>
            <rFont val="Tahoma"/>
            <family val="2"/>
          </rPr>
          <t xml:space="preserve">
they restated their ARPC in 2016</t>
        </r>
      </text>
    </comment>
    <comment ref="A1352" authorId="9" shapeId="0" xr:uid="{00000000-0006-0000-0C00-0000F6000000}">
      <text>
        <r>
          <rPr>
            <b/>
            <sz val="9"/>
            <color indexed="81"/>
            <rFont val="Tahoma"/>
            <family val="2"/>
          </rPr>
          <t>David-Mickael Lopes:</t>
        </r>
        <r>
          <rPr>
            <sz val="9"/>
            <color indexed="81"/>
            <rFont val="Tahoma"/>
            <family val="2"/>
          </rPr>
          <t xml:space="preserve">
Basic video customers include all residential customers who receive video cable services. Also included are commercial or multi-dwelling accounts that are converted
to equivalent basic units (“EBUs”) by dividing the total bulk billed basic revenues of a particular system by the most prevalent retail rate paid by non-bulk basic
customers in that market for a comparable level of service. This conversion method is consistent with methodology used in determining costs paid to programmers.
Our methodology of calculating the number of basic video customers may not be identical to those used by other companies offering similar services.</t>
        </r>
      </text>
    </comment>
    <comment ref="CF1385" authorId="6" shapeId="0" xr:uid="{00000000-0006-0000-0C00-0000F7000000}">
      <text>
        <r>
          <rPr>
            <b/>
            <sz val="9"/>
            <color indexed="81"/>
            <rFont val="Tahoma"/>
            <family val="2"/>
          </rPr>
          <t>Felix Wai:</t>
        </r>
        <r>
          <rPr>
            <sz val="9"/>
            <color indexed="81"/>
            <rFont val="Tahoma"/>
            <family val="2"/>
          </rPr>
          <t xml:space="preserve">
assets distributed to stockholders in 2011</t>
        </r>
      </text>
    </comment>
    <comment ref="CO1526" authorId="6" shapeId="0" xr:uid="{00000000-0006-0000-0C00-0000F8000000}">
      <text>
        <r>
          <rPr>
            <b/>
            <sz val="9"/>
            <color indexed="81"/>
            <rFont val="Tahoma"/>
            <family val="2"/>
          </rPr>
          <t>Felix Wai:</t>
        </r>
        <r>
          <rPr>
            <sz val="9"/>
            <color indexed="81"/>
            <rFont val="Tahoma"/>
            <family val="2"/>
          </rPr>
          <t xml:space="preserve">
voom</t>
        </r>
      </text>
    </comment>
    <comment ref="CG1530" authorId="6" shapeId="0" xr:uid="{00000000-0006-0000-0C00-0000F9000000}">
      <text>
        <r>
          <rPr>
            <b/>
            <sz val="9"/>
            <color indexed="81"/>
            <rFont val="Tahoma"/>
            <family val="2"/>
          </rPr>
          <t>Felix Wai:</t>
        </r>
        <r>
          <rPr>
            <sz val="9"/>
            <color indexed="81"/>
            <rFont val="Tahoma"/>
            <family val="2"/>
          </rPr>
          <t xml:space="preserve">
Plug - Income statement reclassified starting 3Q</t>
        </r>
      </text>
    </comment>
    <comment ref="CH1530" authorId="6" shapeId="0" xr:uid="{00000000-0006-0000-0C00-0000FA000000}">
      <text>
        <r>
          <rPr>
            <b/>
            <sz val="9"/>
            <color indexed="81"/>
            <rFont val="Tahoma"/>
            <family val="2"/>
          </rPr>
          <t>Felix Wai:</t>
        </r>
        <r>
          <rPr>
            <sz val="9"/>
            <color indexed="81"/>
            <rFont val="Tahoma"/>
            <family val="2"/>
          </rPr>
          <t xml:space="preserve">
Plug - Income statement reclassified starting 3Q</t>
        </r>
      </text>
    </comment>
    <comment ref="CI1530" authorId="6" shapeId="0" xr:uid="{00000000-0006-0000-0C00-0000FB000000}">
      <text>
        <r>
          <rPr>
            <b/>
            <sz val="9"/>
            <color indexed="81"/>
            <rFont val="Tahoma"/>
            <family val="2"/>
          </rPr>
          <t>Felix Wai:</t>
        </r>
        <r>
          <rPr>
            <sz val="9"/>
            <color indexed="81"/>
            <rFont val="Tahoma"/>
            <family val="2"/>
          </rPr>
          <t xml:space="preserve">
Plug - Income statement reclassified starting 3Q</t>
        </r>
      </text>
    </comment>
    <comment ref="CJ1530" authorId="6" shapeId="0" xr:uid="{00000000-0006-0000-0C00-0000FC000000}">
      <text>
        <r>
          <rPr>
            <b/>
            <sz val="9"/>
            <color indexed="81"/>
            <rFont val="Tahoma"/>
            <family val="2"/>
          </rPr>
          <t>Felix Wai:</t>
        </r>
        <r>
          <rPr>
            <sz val="9"/>
            <color indexed="81"/>
            <rFont val="Tahoma"/>
            <family val="2"/>
          </rPr>
          <t xml:space="preserve">
Plug - Income statement reclassified starting 3Q</t>
        </r>
      </text>
    </comment>
    <comment ref="CP1608" authorId="6" shapeId="0" xr:uid="{00000000-0006-0000-0C00-0000FD000000}">
      <text>
        <r>
          <rPr>
            <b/>
            <sz val="9"/>
            <color indexed="81"/>
            <rFont val="Tahoma"/>
            <family val="2"/>
          </rPr>
          <t>Felix Wai:</t>
        </r>
        <r>
          <rPr>
            <sz val="9"/>
            <color indexed="81"/>
            <rFont val="Tahoma"/>
            <family val="2"/>
          </rPr>
          <t xml:space="preserve">
voice carrier settelement</t>
        </r>
      </text>
    </comment>
    <comment ref="CK1622" authorId="6" shapeId="0" xr:uid="{00000000-0006-0000-0C00-0000FE000000}">
      <text>
        <r>
          <rPr>
            <b/>
            <sz val="9"/>
            <color indexed="81"/>
            <rFont val="Tahoma"/>
            <family val="2"/>
          </rPr>
          <t>Felix Wai:</t>
        </r>
        <r>
          <rPr>
            <sz val="9"/>
            <color indexed="81"/>
            <rFont val="Tahoma"/>
            <family val="2"/>
          </rPr>
          <t xml:space="preserve">
-9.9 is compensation adjustment, +3.5 executive sepration costs, -42.9 programmming adjustments (this pro forma's programming costs for contract renewals</t>
        </r>
      </text>
    </comment>
    <comment ref="CP1622" authorId="6" shapeId="0" xr:uid="{00000000-0006-0000-0C00-0000FF000000}">
      <text>
        <r>
          <rPr>
            <b/>
            <sz val="9"/>
            <color indexed="81"/>
            <rFont val="Tahoma"/>
            <family val="2"/>
          </rPr>
          <t>Felix Wai:</t>
        </r>
        <r>
          <rPr>
            <sz val="9"/>
            <color indexed="81"/>
            <rFont val="Tahoma"/>
            <family val="2"/>
          </rPr>
          <t xml:space="preserve">
-12.6 voice carrier settelement + 9.4 contract termination costs</t>
        </r>
      </text>
    </comment>
    <comment ref="CX1824" authorId="3" shapeId="0" xr:uid="{00000000-0006-0000-0C00-000000010000}">
      <text>
        <r>
          <rPr>
            <b/>
            <sz val="9"/>
            <color indexed="81"/>
            <rFont val="Tahoma"/>
            <family val="2"/>
          </rPr>
          <t>Vivek Stalam:</t>
        </r>
        <r>
          <rPr>
            <sz val="9"/>
            <color indexed="81"/>
            <rFont val="Tahoma"/>
            <family val="2"/>
          </rPr>
          <t xml:space="preserve">
2Q14 cable CPE spending down due to timing...assume reversal 
in 3Q14</t>
        </r>
      </text>
    </comment>
    <comment ref="CY1824" authorId="3" shapeId="0" xr:uid="{00000000-0006-0000-0C00-000001010000}">
      <text>
        <r>
          <rPr>
            <b/>
            <sz val="9"/>
            <color indexed="81"/>
            <rFont val="Tahoma"/>
            <family val="2"/>
          </rPr>
          <t>Vivek Stalam:</t>
        </r>
        <r>
          <rPr>
            <sz val="9"/>
            <color indexed="81"/>
            <rFont val="Tahoma"/>
            <family val="2"/>
          </rPr>
          <t xml:space="preserve">
3Q14 Earnings Call: Maintain guidance on FY capex, but said maybe a little light, due to lower HSD costs (scaleable infra); assume CPE capex roughly flat y/y</t>
        </r>
      </text>
    </comment>
    <comment ref="CZ1824" authorId="3" shapeId="0" xr:uid="{00000000-0006-0000-0C00-000002010000}">
      <text>
        <r>
          <rPr>
            <b/>
            <sz val="9"/>
            <color indexed="81"/>
            <rFont val="Tahoma"/>
            <family val="2"/>
          </rPr>
          <t>Vivek Stalam:</t>
        </r>
        <r>
          <rPr>
            <sz val="9"/>
            <color indexed="81"/>
            <rFont val="Tahoma"/>
            <family val="2"/>
          </rPr>
          <t xml:space="preserve">
2014 capex "roughly the same" as 2013; assume same true for CPE capex</t>
        </r>
      </text>
    </comment>
    <comment ref="DE1824" authorId="3" shapeId="0" xr:uid="{00000000-0006-0000-0C00-000003010000}">
      <text>
        <r>
          <rPr>
            <b/>
            <sz val="9"/>
            <color indexed="81"/>
            <rFont val="Tahoma"/>
            <family val="2"/>
          </rPr>
          <t>Vivek Stalam:</t>
        </r>
        <r>
          <rPr>
            <sz val="9"/>
            <color indexed="81"/>
            <rFont val="Tahoma"/>
            <family val="2"/>
          </rPr>
          <t xml:space="preserve">
4Q14 call: 2015 capex roughly the same as 2014</t>
        </r>
      </text>
    </comment>
    <comment ref="CY1829" authorId="3" shapeId="0" xr:uid="{00000000-0006-0000-0C00-000004010000}">
      <text>
        <r>
          <rPr>
            <b/>
            <sz val="9"/>
            <color indexed="81"/>
            <rFont val="Tahoma"/>
            <family val="2"/>
          </rPr>
          <t>Vivek Stalam:</t>
        </r>
        <r>
          <rPr>
            <sz val="9"/>
            <color indexed="81"/>
            <rFont val="Tahoma"/>
            <family val="2"/>
          </rPr>
          <t xml:space="preserve">
3Q14 Earnings Call: Maintain guidance on FY capex, but said maybe a little light, due to lower HSD costs (scaleable infra); assume roughly flat Line Extension capex y/y</t>
        </r>
      </text>
    </comment>
    <comment ref="CY1836" authorId="3" shapeId="0" xr:uid="{00000000-0006-0000-0C00-000005010000}">
      <text>
        <r>
          <rPr>
            <b/>
            <sz val="9"/>
            <color indexed="81"/>
            <rFont val="Tahoma"/>
            <family val="2"/>
          </rPr>
          <t>Vivek Stalam:</t>
        </r>
        <r>
          <rPr>
            <sz val="9"/>
            <color indexed="81"/>
            <rFont val="Tahoma"/>
            <family val="2"/>
          </rPr>
          <t xml:space="preserve">
3Q14 Earnings Call: Maintain guidance on FY capex, but said maybe a little light, due to lower HSD costs (scaleable infra)</t>
        </r>
      </text>
    </comment>
    <comment ref="CV1843" authorId="0" shapeId="0" xr:uid="{00000000-0006-0000-0C00-000006010000}">
      <text>
        <r>
          <rPr>
            <b/>
            <sz val="9"/>
            <color indexed="81"/>
            <rFont val="Tahoma"/>
            <family val="2"/>
          </rPr>
          <t>Spencer Kurn:</t>
        </r>
        <r>
          <rPr>
            <sz val="9"/>
            <color indexed="81"/>
            <rFont val="Tahoma"/>
            <family val="2"/>
          </rPr>
          <t xml:space="preserve">
1Q14 capex light due to timing - still expect 2014 capex to be in the same general range as 2013</t>
        </r>
      </text>
    </comment>
    <comment ref="CZ1843" authorId="3" shapeId="0" xr:uid="{00000000-0006-0000-0C00-000007010000}">
      <text>
        <r>
          <rPr>
            <b/>
            <sz val="9"/>
            <color indexed="81"/>
            <rFont val="Tahoma"/>
            <family val="2"/>
          </rPr>
          <t>Vivek Stalam:</t>
        </r>
        <r>
          <rPr>
            <sz val="9"/>
            <color indexed="81"/>
            <rFont val="Tahoma"/>
            <family val="2"/>
          </rPr>
          <t xml:space="preserve">
initial guidnace was flat y/y; 3q14 earnings call update: we will likely be light due to lower line extension capex</t>
        </r>
      </text>
    </comment>
    <comment ref="DE1843" authorId="6" shapeId="0" xr:uid="{00000000-0006-0000-0C00-000008010000}">
      <text>
        <r>
          <rPr>
            <b/>
            <sz val="9"/>
            <color indexed="81"/>
            <rFont val="Tahoma"/>
            <family val="2"/>
          </rPr>
          <t>Felix Wai:</t>
        </r>
        <r>
          <rPr>
            <sz val="9"/>
            <color indexed="81"/>
            <rFont val="Tahoma"/>
            <family val="2"/>
          </rPr>
          <t xml:space="preserve">
mgmt commented that '14 capex roughly flat y/y</t>
        </r>
      </text>
    </comment>
    <comment ref="CQ1845" authorId="6" shapeId="0" xr:uid="{00000000-0006-0000-0C00-000009010000}">
      <text>
        <r>
          <rPr>
            <b/>
            <sz val="9"/>
            <color indexed="81"/>
            <rFont val="Tahoma"/>
            <family val="2"/>
          </rPr>
          <t>Felix Wai:</t>
        </r>
        <r>
          <rPr>
            <sz val="9"/>
            <color indexed="81"/>
            <rFont val="Tahoma"/>
            <family val="2"/>
          </rPr>
          <t xml:space="preserve">
fy12 was +35mm from preventative maintenance, expect part of this this to continue</t>
        </r>
      </text>
    </comment>
    <comment ref="CR1845" authorId="6" shapeId="0" xr:uid="{00000000-0006-0000-0C00-00000A010000}">
      <text>
        <r>
          <rPr>
            <b/>
            <sz val="9"/>
            <color indexed="81"/>
            <rFont val="Tahoma"/>
            <family val="2"/>
          </rPr>
          <t>Felix Wai:</t>
        </r>
        <r>
          <rPr>
            <sz val="9"/>
            <color indexed="81"/>
            <rFont val="Tahoma"/>
            <family val="2"/>
          </rPr>
          <t xml:space="preserve">
fy12 was +35mm from preventative maintenance, expect part of this this to continue</t>
        </r>
      </text>
    </comment>
    <comment ref="DO1848" authorId="0" shapeId="0" xr:uid="{00000000-0006-0000-0C00-00000B010000}">
      <text>
        <r>
          <rPr>
            <b/>
            <sz val="9"/>
            <color indexed="81"/>
            <rFont val="Tahoma"/>
            <family val="2"/>
          </rPr>
          <t>Spencer Kurn:</t>
        </r>
        <r>
          <rPr>
            <sz val="9"/>
            <color indexed="81"/>
            <rFont val="Tahoma"/>
            <family val="2"/>
          </rPr>
          <t xml:space="preserve">
Assume capex ramps with FTTH deployments</t>
        </r>
      </text>
    </comment>
    <comment ref="DT1848" authorId="0" shapeId="0" xr:uid="{00000000-0006-0000-0C00-00000C010000}">
      <text>
        <r>
          <rPr>
            <b/>
            <sz val="9"/>
            <color indexed="81"/>
            <rFont val="Tahoma"/>
            <family val="2"/>
          </rPr>
          <t>Spencer Kurn:</t>
        </r>
        <r>
          <rPr>
            <sz val="9"/>
            <color indexed="81"/>
            <rFont val="Tahoma"/>
            <family val="2"/>
          </rPr>
          <t xml:space="preserve">
Assume capex ramps with FTTH deployments</t>
        </r>
      </text>
    </comment>
    <comment ref="DY1848" authorId="0" shapeId="0" xr:uid="{6343D74E-AA95-4426-9184-6D1195D6EF23}">
      <text>
        <r>
          <rPr>
            <b/>
            <sz val="9"/>
            <color indexed="81"/>
            <rFont val="Tahoma"/>
            <family val="2"/>
          </rPr>
          <t>Spencer Kurn:</t>
        </r>
        <r>
          <rPr>
            <sz val="9"/>
            <color indexed="81"/>
            <rFont val="Tahoma"/>
            <family val="2"/>
          </rPr>
          <t xml:space="preserve">
Assume capex ramps with FTTH deployments</t>
        </r>
      </text>
    </comment>
    <comment ref="ED1848" authorId="0" shapeId="0" xr:uid="{00000000-0006-0000-0C00-00000E010000}">
      <text>
        <r>
          <rPr>
            <b/>
            <sz val="9"/>
            <color indexed="81"/>
            <rFont val="Tahoma"/>
            <family val="2"/>
          </rPr>
          <t>Spencer Kurn:</t>
        </r>
        <r>
          <rPr>
            <sz val="9"/>
            <color indexed="81"/>
            <rFont val="Tahoma"/>
            <family val="2"/>
          </rPr>
          <t xml:space="preserve">
Assume capex ramps with FTTH deployments</t>
        </r>
      </text>
    </comment>
    <comment ref="EI1848" authorId="0" shapeId="0" xr:uid="{00000000-0006-0000-0C00-00000F010000}">
      <text>
        <r>
          <rPr>
            <b/>
            <sz val="9"/>
            <color indexed="81"/>
            <rFont val="Tahoma"/>
            <family val="2"/>
          </rPr>
          <t>Spencer Kurn:</t>
        </r>
        <r>
          <rPr>
            <sz val="9"/>
            <color indexed="81"/>
            <rFont val="Tahoma"/>
            <family val="2"/>
          </rPr>
          <t xml:space="preserve">
Assume capex ramps with FTTH deployments</t>
        </r>
      </text>
    </comment>
    <comment ref="CJ1888" authorId="8" shapeId="0" xr:uid="{00000000-0006-0000-0C00-000010010000}">
      <text>
        <r>
          <rPr>
            <b/>
            <sz val="8"/>
            <color indexed="81"/>
            <rFont val="Tahoma"/>
            <family val="2"/>
          </rPr>
          <t>felixdwai:</t>
        </r>
        <r>
          <rPr>
            <sz val="8"/>
            <color indexed="81"/>
            <rFont val="Tahoma"/>
            <family val="2"/>
          </rPr>
          <t xml:space="preserve"> adjustments were mostly employee related</t>
        </r>
      </text>
    </comment>
    <comment ref="CO1888" authorId="8" shapeId="0" xr:uid="{00000000-0006-0000-0C00-000011010000}">
      <text>
        <r>
          <rPr>
            <b/>
            <sz val="8"/>
            <color indexed="81"/>
            <rFont val="Tahoma"/>
            <family val="2"/>
          </rPr>
          <t>felixdwai:</t>
        </r>
        <r>
          <rPr>
            <sz val="8"/>
            <color indexed="81"/>
            <rFont val="Tahoma"/>
            <family val="2"/>
          </rPr>
          <t xml:space="preserve">
adjustments were mostly storm cost related</t>
        </r>
      </text>
    </comment>
    <comment ref="CT1920" authorId="0" shapeId="0" xr:uid="{00000000-0006-0000-0C00-000012010000}">
      <text>
        <r>
          <rPr>
            <b/>
            <sz val="9"/>
            <color indexed="81"/>
            <rFont val="Tahoma"/>
            <family val="2"/>
          </rPr>
          <t>Spencer Kurn:</t>
        </r>
        <r>
          <rPr>
            <sz val="9"/>
            <color indexed="81"/>
            <rFont val="Tahoma"/>
            <family val="2"/>
          </rPr>
          <t xml:space="preserve">
Assume slightly lower than 8% growth y/y on 4Q12 revenues excluding political advertising benefit</t>
        </r>
      </text>
    </comment>
    <comment ref="CO1921" authorId="6" shapeId="0" xr:uid="{00000000-0006-0000-0C00-000013010000}">
      <text>
        <r>
          <rPr>
            <b/>
            <sz val="9"/>
            <color indexed="81"/>
            <rFont val="Tahoma"/>
            <family val="2"/>
          </rPr>
          <t>Felix Wai:</t>
        </r>
        <r>
          <rPr>
            <sz val="9"/>
            <color indexed="81"/>
            <rFont val="Tahoma"/>
            <family val="2"/>
          </rPr>
          <t xml:space="preserve">
4Q12 and FY12 advertising was up 8% y/y excluding election</t>
        </r>
      </text>
    </comment>
    <comment ref="CP1923" authorId="6" shapeId="0" xr:uid="{00000000-0006-0000-0C00-000014010000}">
      <text>
        <r>
          <rPr>
            <b/>
            <sz val="9"/>
            <color indexed="81"/>
            <rFont val="Tahoma"/>
            <family val="2"/>
          </rPr>
          <t>Felix Wai:</t>
        </r>
        <r>
          <rPr>
            <sz val="9"/>
            <color indexed="81"/>
            <rFont val="Tahoma"/>
            <family val="2"/>
          </rPr>
          <t xml:space="preserve">
4Q12 and FY12 advertising was up 8% y/y excluding election - assume flat, soved for +8% from 2011</t>
        </r>
      </text>
    </comment>
    <comment ref="CX1923" authorId="3" shapeId="0" xr:uid="{00000000-0006-0000-0C00-000015010000}">
      <text>
        <r>
          <rPr>
            <b/>
            <sz val="9"/>
            <color indexed="81"/>
            <rFont val="Tahoma"/>
            <family val="2"/>
          </rPr>
          <t>Vivek Stalam:</t>
        </r>
        <r>
          <rPr>
            <sz val="9"/>
            <color indexed="81"/>
            <rFont val="Tahoma"/>
            <family val="2"/>
          </rPr>
          <t xml:space="preserve">
Strong 2Q14 driven by audience data and addressable advert</t>
        </r>
      </text>
    </comment>
    <comment ref="CY1923" authorId="3" shapeId="0" xr:uid="{00000000-0006-0000-0C00-000016010000}">
      <text>
        <r>
          <rPr>
            <b/>
            <sz val="9"/>
            <color indexed="81"/>
            <rFont val="Tahoma"/>
            <family val="2"/>
          </rPr>
          <t>Vivek Stalam:</t>
        </r>
        <r>
          <rPr>
            <sz val="9"/>
            <color indexed="81"/>
            <rFont val="Tahoma"/>
            <family val="2"/>
          </rPr>
          <t xml:space="preserve">
Strong 2Q14 driven by audience data and addressable advert</t>
        </r>
      </text>
    </comment>
    <comment ref="DA1923" authorId="0" shapeId="0" xr:uid="{00000000-0006-0000-0C00-000017010000}">
      <text>
        <r>
          <rPr>
            <b/>
            <sz val="9"/>
            <color indexed="81"/>
            <rFont val="Tahoma"/>
            <family val="2"/>
          </rPr>
          <t>Spencer Kurn:</t>
        </r>
        <r>
          <rPr>
            <sz val="9"/>
            <color indexed="81"/>
            <rFont val="Tahoma"/>
            <family val="2"/>
          </rPr>
          <t xml:space="preserve">
Assume continue to grow advertising revenue via audience data / addressable advertising</t>
        </r>
      </text>
    </comment>
    <comment ref="DM1923" authorId="0" shapeId="0" xr:uid="{00000000-0006-0000-0C00-000018010000}">
      <text>
        <r>
          <rPr>
            <b/>
            <sz val="9"/>
            <color indexed="81"/>
            <rFont val="Tahoma"/>
            <family val="2"/>
          </rPr>
          <t>Spencer Kurn:</t>
        </r>
        <r>
          <rPr>
            <sz val="9"/>
            <color indexed="81"/>
            <rFont val="Tahoma"/>
            <family val="2"/>
          </rPr>
          <t xml:space="preserve">
Lower due to lack of political spend in 2017</t>
        </r>
      </text>
    </comment>
    <comment ref="A1927" authorId="6" shapeId="0" xr:uid="{00000000-0006-0000-0C00-000019010000}">
      <text>
        <r>
          <rPr>
            <b/>
            <sz val="9"/>
            <color indexed="81"/>
            <rFont val="Tahoma"/>
            <family val="2"/>
          </rPr>
          <t>Felix Wai:</t>
        </r>
        <r>
          <rPr>
            <sz val="9"/>
            <color indexed="81"/>
            <rFont val="Tahoma"/>
            <family val="2"/>
          </rPr>
          <t xml:space="preserve">
programming costs not reported, triangulated using growth and reported change numbers in the 10qs and ks</t>
        </r>
      </text>
    </comment>
    <comment ref="CO1927" authorId="0" shapeId="0" xr:uid="{00000000-0006-0000-0C00-00001A010000}">
      <text>
        <r>
          <rPr>
            <b/>
            <sz val="9"/>
            <color indexed="81"/>
            <rFont val="Tahoma"/>
            <family val="2"/>
          </rPr>
          <t>Spencer Kurn:</t>
        </r>
        <r>
          <rPr>
            <sz val="9"/>
            <color indexed="81"/>
            <rFont val="Tahoma"/>
            <family val="2"/>
          </rPr>
          <t xml:space="preserve">
4Q13 call: programming costs increased roughly 6.5% y/y</t>
        </r>
      </text>
    </comment>
    <comment ref="CP1929" authorId="0" shapeId="0" xr:uid="{00000000-0006-0000-0C00-00001B010000}">
      <text>
        <r>
          <rPr>
            <b/>
            <sz val="9"/>
            <color indexed="81"/>
            <rFont val="Tahoma"/>
            <family val="2"/>
          </rPr>
          <t>Spencer Kurn:</t>
        </r>
        <r>
          <rPr>
            <sz val="9"/>
            <color indexed="81"/>
            <rFont val="Tahoma"/>
            <family val="2"/>
          </rPr>
          <t xml:space="preserve">
2013 10-K: Programming costs increased 12% in 2012</t>
        </r>
      </text>
    </comment>
    <comment ref="CU1929" authorId="6" shapeId="0" xr:uid="{00000000-0006-0000-0C00-00001C010000}">
      <text>
        <r>
          <rPr>
            <b/>
            <sz val="9"/>
            <color indexed="81"/>
            <rFont val="Tahoma"/>
            <family val="2"/>
          </rPr>
          <t>Felix Wai:</t>
        </r>
        <r>
          <rPr>
            <sz val="9"/>
            <color indexed="81"/>
            <rFont val="Tahoma"/>
            <family val="2"/>
          </rPr>
          <t xml:space="preserve">
  Our programming costs increased 10% in 2013 and we anticipate a similar increase in 2014. </t>
        </r>
      </text>
    </comment>
    <comment ref="CZ1929" authorId="3" shapeId="0" xr:uid="{00000000-0006-0000-0C00-00001D010000}">
      <text>
        <r>
          <rPr>
            <b/>
            <sz val="9"/>
            <color indexed="81"/>
            <rFont val="Tahoma"/>
            <family val="2"/>
          </rPr>
          <t>Vivek Stalam:</t>
        </r>
        <r>
          <rPr>
            <sz val="9"/>
            <color indexed="81"/>
            <rFont val="Tahoma"/>
            <family val="2"/>
          </rPr>
          <t xml:space="preserve">
High single digit number for total prog exp in 2014 per 2Q14 call</t>
        </r>
      </text>
    </comment>
    <comment ref="CL1930" authorId="0" shapeId="0" xr:uid="{00000000-0006-0000-0C00-00001E010000}">
      <text>
        <r>
          <rPr>
            <b/>
            <sz val="9"/>
            <color indexed="81"/>
            <rFont val="Tahoma"/>
            <family val="2"/>
          </rPr>
          <t>Spencer Kurn:</t>
        </r>
        <r>
          <rPr>
            <sz val="9"/>
            <color indexed="81"/>
            <rFont val="Tahoma"/>
            <family val="2"/>
          </rPr>
          <t xml:space="preserve">
1Q12 earnings call: programming costs up 8% Y/Y</t>
        </r>
      </text>
    </comment>
    <comment ref="CP1930" authorId="6" shapeId="0" xr:uid="{00000000-0006-0000-0C00-00001F010000}">
      <text>
        <r>
          <rPr>
            <b/>
            <sz val="9"/>
            <color indexed="81"/>
            <rFont val="Tahoma"/>
            <family val="2"/>
          </rPr>
          <t>Spencer Kurn:</t>
        </r>
        <r>
          <rPr>
            <sz val="9"/>
            <color indexed="81"/>
            <rFont val="Tahoma"/>
            <family val="2"/>
          </rPr>
          <t xml:space="preserve">
Programming costs +12% y/y in 2012: expect similar increase in 2013</t>
        </r>
      </text>
    </comment>
    <comment ref="CQ1930" authorId="0" shapeId="0" xr:uid="{00000000-0006-0000-0C00-000020010000}">
      <text>
        <r>
          <rPr>
            <b/>
            <sz val="9"/>
            <color indexed="81"/>
            <rFont val="Tahoma"/>
            <family val="2"/>
          </rPr>
          <t>Spencer Kurn:</t>
        </r>
        <r>
          <rPr>
            <sz val="9"/>
            <color indexed="81"/>
            <rFont val="Tahoma"/>
            <family val="2"/>
          </rPr>
          <t xml:space="preserve">
Our programming costs increased 12% for the three months ended March 31, 2013 as compared to the same period in 2012 </t>
        </r>
      </text>
    </comment>
    <comment ref="CR1930" authorId="0" shapeId="0" xr:uid="{00000000-0006-0000-0C00-000021010000}">
      <text>
        <r>
          <rPr>
            <b/>
            <sz val="9"/>
            <color indexed="81"/>
            <rFont val="Tahoma"/>
            <family val="2"/>
          </rPr>
          <t>Spencer Kurn:</t>
        </r>
        <r>
          <rPr>
            <sz val="9"/>
            <color indexed="81"/>
            <rFont val="Tahoma"/>
            <family val="2"/>
          </rPr>
          <t xml:space="preserve">
Our programming costs increased 10% for the six months ended June 30, 2013 as compared to the same period in 2012</t>
        </r>
      </text>
    </comment>
    <comment ref="CS1930" authorId="0" shapeId="0" xr:uid="{00000000-0006-0000-0C00-000022010000}">
      <text>
        <r>
          <rPr>
            <b/>
            <sz val="9"/>
            <color indexed="81"/>
            <rFont val="Tahoma"/>
            <family val="2"/>
          </rPr>
          <t>Spencer Kurn:</t>
        </r>
        <r>
          <rPr>
            <sz val="9"/>
            <color indexed="81"/>
            <rFont val="Tahoma"/>
            <family val="2"/>
          </rPr>
          <t xml:space="preserve">
3Q13 call: programming costs have increased 10% y/y through september.  Programming costs per sub have grown ~12%.  Expect that to continue.</t>
        </r>
      </text>
    </comment>
    <comment ref="CT1930" authorId="0" shapeId="0" xr:uid="{00000000-0006-0000-0C00-000023010000}">
      <text>
        <r>
          <rPr>
            <b/>
            <sz val="9"/>
            <color indexed="81"/>
            <rFont val="Tahoma"/>
            <family val="2"/>
          </rPr>
          <t>Spencer Kurn:</t>
        </r>
        <r>
          <rPr>
            <sz val="9"/>
            <color indexed="81"/>
            <rFont val="Tahoma"/>
            <family val="2"/>
          </rPr>
          <t xml:space="preserve">
3Q13 call: programming costs have increased 10% y/y through september.  Programming costs per sub have grown ~12%.  Expect that to continue.</t>
        </r>
      </text>
    </comment>
    <comment ref="CW1932" authorId="6" shapeId="0" xr:uid="{00000000-0006-0000-0C00-000024010000}">
      <text>
        <r>
          <rPr>
            <b/>
            <sz val="9"/>
            <color indexed="81"/>
            <rFont val="Tahoma"/>
            <family val="2"/>
          </rPr>
          <t>Felix Wai:</t>
        </r>
        <r>
          <rPr>
            <sz val="9"/>
            <color indexed="81"/>
            <rFont val="Tahoma"/>
            <family val="2"/>
          </rPr>
          <t xml:space="preserve">
timing is lumpy just because of when the deals are negotiated
src 1Q10 - 10Q: mgmt expects high single digit increase for remainder 2014</t>
        </r>
      </text>
    </comment>
    <comment ref="DA1932" authorId="0" shapeId="0" xr:uid="{00000000-0006-0000-0C00-000025010000}">
      <text>
        <r>
          <rPr>
            <b/>
            <sz val="9"/>
            <color indexed="81"/>
            <rFont val="Tahoma"/>
            <family val="2"/>
          </rPr>
          <t>Spencer Kurn:</t>
        </r>
        <r>
          <rPr>
            <sz val="9"/>
            <color indexed="81"/>
            <rFont val="Tahoma"/>
            <family val="2"/>
          </rPr>
          <t xml:space="preserve">
Assume programming cost growth in-line with industry</t>
        </r>
      </text>
    </comment>
    <comment ref="DB1932" authorId="3" shapeId="0" xr:uid="{00000000-0006-0000-0C00-000026010000}">
      <text>
        <r>
          <rPr>
            <b/>
            <sz val="9"/>
            <color indexed="81"/>
            <rFont val="Tahoma"/>
            <family val="2"/>
          </rPr>
          <t>Vivek Stalam:</t>
        </r>
        <r>
          <rPr>
            <sz val="9"/>
            <color indexed="81"/>
            <rFont val="Tahoma"/>
            <family val="2"/>
          </rPr>
          <t xml:space="preserve">
1Q15 10-Q:  programming costs in 2015 will continue to be impacted by changes in programming rates, which we expect to increase by high single digits</t>
        </r>
      </text>
    </comment>
    <comment ref="DC1932" authorId="3" shapeId="0" xr:uid="{00000000-0006-0000-0C00-000027010000}">
      <text>
        <r>
          <rPr>
            <b/>
            <sz val="9"/>
            <color indexed="81"/>
            <rFont val="Tahoma"/>
            <family val="2"/>
          </rPr>
          <t>Vivek Stalam:</t>
        </r>
        <r>
          <rPr>
            <sz val="9"/>
            <color indexed="81"/>
            <rFont val="Tahoma"/>
            <family val="2"/>
          </rPr>
          <t xml:space="preserve">
1Q15 10-Q:  programming costs in 2015 will continue to be impacted by changes in programming rates, which we expect to increase by high single digits</t>
        </r>
      </text>
    </comment>
    <comment ref="DD1932" authorId="3" shapeId="0" xr:uid="{00000000-0006-0000-0C00-000028010000}">
      <text>
        <r>
          <rPr>
            <b/>
            <sz val="9"/>
            <color indexed="81"/>
            <rFont val="Tahoma"/>
            <family val="2"/>
          </rPr>
          <t>Vivek Stalam:</t>
        </r>
        <r>
          <rPr>
            <sz val="9"/>
            <color indexed="81"/>
            <rFont val="Tahoma"/>
            <family val="2"/>
          </rPr>
          <t xml:space="preserve">
1Q15 10-Q:  programming costs in 2015 will continue to be impacted by changes in programming rates, which we expect to increase by high single digits</t>
        </r>
      </text>
    </comment>
    <comment ref="DE1932" authorId="3" shapeId="0" xr:uid="{00000000-0006-0000-0C00-000029010000}">
      <text>
        <r>
          <rPr>
            <b/>
            <sz val="9"/>
            <color indexed="81"/>
            <rFont val="Tahoma"/>
            <family val="2"/>
          </rPr>
          <t>Vivek Stalam:</t>
        </r>
        <r>
          <rPr>
            <sz val="9"/>
            <color indexed="81"/>
            <rFont val="Tahoma"/>
            <family val="2"/>
          </rPr>
          <t xml:space="preserve">
1Q15 10-Q:  programming costs in 2015 will continue to be impacted by changes in programming rates, which we expect to increase by high single digits</t>
        </r>
      </text>
    </comment>
    <comment ref="DF1932" authorId="3" shapeId="0" xr:uid="{00000000-0006-0000-0C00-00002A010000}">
      <text>
        <r>
          <rPr>
            <b/>
            <sz val="9"/>
            <color indexed="81"/>
            <rFont val="Tahoma"/>
            <family val="2"/>
          </rPr>
          <t>Vivek Stalam:</t>
        </r>
        <r>
          <rPr>
            <sz val="9"/>
            <color indexed="81"/>
            <rFont val="Tahoma"/>
            <family val="2"/>
          </rPr>
          <t xml:space="preserve">
1Q15 10-Q:  programming costs in 2015 will continue to be impacted by changes in programming rates, which we expect to increase by high single digits</t>
        </r>
      </text>
    </comment>
    <comment ref="DO1932" authorId="5" shapeId="0" xr:uid="{00000000-0006-0000-0C00-00002B010000}">
      <text>
        <r>
          <rPr>
            <b/>
            <sz val="9"/>
            <color indexed="81"/>
            <rFont val="Tahoma"/>
            <family val="2"/>
          </rPr>
          <t>George Raad:</t>
        </r>
        <r>
          <rPr>
            <sz val="9"/>
            <color indexed="81"/>
            <rFont val="Tahoma"/>
            <family val="2"/>
          </rPr>
          <t xml:space="preserve">
1/12/16: Per IR, high single digits on programming cost per sub is reasonable</t>
        </r>
      </text>
    </comment>
    <comment ref="DT1932" authorId="5" shapeId="0" xr:uid="{00000000-0006-0000-0C00-00002C010000}">
      <text>
        <r>
          <rPr>
            <b/>
            <sz val="9"/>
            <color indexed="81"/>
            <rFont val="Tahoma"/>
            <family val="2"/>
          </rPr>
          <t>George Raad:</t>
        </r>
        <r>
          <rPr>
            <sz val="9"/>
            <color indexed="81"/>
            <rFont val="Tahoma"/>
            <family val="2"/>
          </rPr>
          <t xml:space="preserve">
1/12/16: Per IR, high single digits on programming cost per sub is reasonable</t>
        </r>
      </text>
    </comment>
    <comment ref="DY1932" authorId="5" shapeId="0" xr:uid="{4D32C2E4-A81E-4009-95B1-4180599F2584}">
      <text>
        <r>
          <rPr>
            <b/>
            <sz val="9"/>
            <color indexed="81"/>
            <rFont val="Tahoma"/>
            <family val="2"/>
          </rPr>
          <t>George Raad:</t>
        </r>
        <r>
          <rPr>
            <sz val="9"/>
            <color indexed="81"/>
            <rFont val="Tahoma"/>
            <family val="2"/>
          </rPr>
          <t xml:space="preserve">
1/12/16: Per IR, high single digits on programming cost per sub is reasonable</t>
        </r>
      </text>
    </comment>
    <comment ref="ED1932" authorId="5" shapeId="0" xr:uid="{00000000-0006-0000-0C00-00002E010000}">
      <text>
        <r>
          <rPr>
            <b/>
            <sz val="9"/>
            <color indexed="81"/>
            <rFont val="Tahoma"/>
            <family val="2"/>
          </rPr>
          <t>George Raad:</t>
        </r>
        <r>
          <rPr>
            <sz val="9"/>
            <color indexed="81"/>
            <rFont val="Tahoma"/>
            <family val="2"/>
          </rPr>
          <t xml:space="preserve">
1/12/16: Per IR, high single digits on programming cost per sub is reasonable</t>
        </r>
      </text>
    </comment>
    <comment ref="EI1932" authorId="5" shapeId="0" xr:uid="{00000000-0006-0000-0C00-00002F010000}">
      <text>
        <r>
          <rPr>
            <b/>
            <sz val="9"/>
            <color indexed="81"/>
            <rFont val="Tahoma"/>
            <family val="2"/>
          </rPr>
          <t>George Raad:</t>
        </r>
        <r>
          <rPr>
            <sz val="9"/>
            <color indexed="81"/>
            <rFont val="Tahoma"/>
            <family val="2"/>
          </rPr>
          <t xml:space="preserve">
1/12/16: Per IR, high single digits on programming cost per sub is reasonable</t>
        </r>
      </text>
    </comment>
    <comment ref="EN1932" authorId="5" shapeId="0" xr:uid="{00000000-0006-0000-0C00-000030010000}">
      <text>
        <r>
          <rPr>
            <b/>
            <sz val="9"/>
            <color indexed="81"/>
            <rFont val="Tahoma"/>
            <family val="2"/>
          </rPr>
          <t>George Raad:</t>
        </r>
        <r>
          <rPr>
            <sz val="9"/>
            <color indexed="81"/>
            <rFont val="Tahoma"/>
            <family val="2"/>
          </rPr>
          <t xml:space="preserve">
1/12/16: Per IR, high single digits on programming cost per sub is reasonable</t>
        </r>
      </text>
    </comment>
    <comment ref="CP1937" authorId="0" shapeId="0" xr:uid="{00000000-0006-0000-0C00-000031010000}">
      <text>
        <r>
          <rPr>
            <b/>
            <sz val="9"/>
            <color indexed="81"/>
            <rFont val="Tahoma"/>
            <family val="2"/>
          </rPr>
          <t>Spencer Kurn:</t>
        </r>
        <r>
          <rPr>
            <sz val="9"/>
            <color indexed="81"/>
            <rFont val="Tahoma"/>
            <family val="2"/>
          </rPr>
          <t xml:space="preserve">
2013 10-K: 2012 programming costs increased $125.154MM</t>
        </r>
      </text>
    </comment>
    <comment ref="DJ1944" authorId="0" shapeId="0" xr:uid="{00000000-0006-0000-0C00-000032010000}">
      <text>
        <r>
          <rPr>
            <b/>
            <sz val="9"/>
            <color indexed="81"/>
            <rFont val="Tahoma"/>
            <family val="2"/>
          </rPr>
          <t>Spencer Kurn:</t>
        </r>
        <r>
          <rPr>
            <sz val="9"/>
            <color indexed="81"/>
            <rFont val="Tahoma"/>
            <family val="2"/>
          </rPr>
          <t xml:space="preserve">
Assume costs come out of video business as subscribers exit</t>
        </r>
      </text>
    </comment>
    <comment ref="DO1944" authorId="0" shapeId="0" xr:uid="{00000000-0006-0000-0C00-000033010000}">
      <text>
        <r>
          <rPr>
            <b/>
            <sz val="9"/>
            <color indexed="81"/>
            <rFont val="Tahoma"/>
            <family val="2"/>
          </rPr>
          <t>Spencer Kurn:</t>
        </r>
        <r>
          <rPr>
            <sz val="9"/>
            <color indexed="81"/>
            <rFont val="Tahoma"/>
            <family val="2"/>
          </rPr>
          <t xml:space="preserve">
Assume costs come out of video business as subscribers exit</t>
        </r>
      </text>
    </comment>
    <comment ref="DT1944" authorId="0" shapeId="0" xr:uid="{00000000-0006-0000-0C00-000034010000}">
      <text>
        <r>
          <rPr>
            <b/>
            <sz val="9"/>
            <color indexed="81"/>
            <rFont val="Tahoma"/>
            <family val="2"/>
          </rPr>
          <t>Spencer Kurn:</t>
        </r>
        <r>
          <rPr>
            <sz val="9"/>
            <color indexed="81"/>
            <rFont val="Tahoma"/>
            <family val="2"/>
          </rPr>
          <t xml:space="preserve">
Assume costs come out of video business as subscribers exit</t>
        </r>
      </text>
    </comment>
    <comment ref="DY1944" authorId="0" shapeId="0" xr:uid="{8D79D655-57DA-411E-AF87-09B19C2910E7}">
      <text>
        <r>
          <rPr>
            <b/>
            <sz val="9"/>
            <color indexed="81"/>
            <rFont val="Tahoma"/>
            <family val="2"/>
          </rPr>
          <t>Spencer Kurn:</t>
        </r>
        <r>
          <rPr>
            <sz val="9"/>
            <color indexed="81"/>
            <rFont val="Tahoma"/>
            <family val="2"/>
          </rPr>
          <t xml:space="preserve">
Assume costs come out of video business as subscribers exit</t>
        </r>
      </text>
    </comment>
    <comment ref="ED1944" authorId="0" shapeId="0" xr:uid="{00000000-0006-0000-0C00-000036010000}">
      <text>
        <r>
          <rPr>
            <b/>
            <sz val="9"/>
            <color indexed="81"/>
            <rFont val="Tahoma"/>
            <family val="2"/>
          </rPr>
          <t>Spencer Kurn:</t>
        </r>
        <r>
          <rPr>
            <sz val="9"/>
            <color indexed="81"/>
            <rFont val="Tahoma"/>
            <family val="2"/>
          </rPr>
          <t xml:space="preserve">
Assume costs come out of video business as subscribers exit</t>
        </r>
      </text>
    </comment>
    <comment ref="CY1963" authorId="0" shapeId="0" xr:uid="{00000000-0006-0000-0C00-000037010000}">
      <text>
        <r>
          <rPr>
            <b/>
            <sz val="9"/>
            <color indexed="81"/>
            <rFont val="Tahoma"/>
            <family val="2"/>
          </rPr>
          <t>Spencer Kurn:</t>
        </r>
        <r>
          <rPr>
            <sz val="9"/>
            <color indexed="81"/>
            <rFont val="Tahoma"/>
            <family val="2"/>
          </rPr>
          <t xml:space="preserve">
$10MM of severance, which fell below the AOCF line in 4Q13 because they had a formal restructuring then
$13MM in higher advertising y/y, some of which related to freewheel launch</t>
        </r>
      </text>
    </comment>
    <comment ref="CX1965" authorId="3" shapeId="0" xr:uid="{00000000-0006-0000-0C00-000038010000}">
      <text>
        <r>
          <rPr>
            <b/>
            <sz val="9"/>
            <color indexed="81"/>
            <rFont val="Tahoma"/>
            <family val="2"/>
          </rPr>
          <t>Vivek Stalam:</t>
        </r>
        <r>
          <rPr>
            <sz val="9"/>
            <color indexed="81"/>
            <rFont val="Tahoma"/>
            <family val="2"/>
          </rPr>
          <t xml:space="preserve">
higher marketing and legal fees in 2H14 per 2Q14 call</t>
        </r>
      </text>
    </comment>
    <comment ref="CY1965" authorId="3" shapeId="0" xr:uid="{00000000-0006-0000-0C00-000039010000}">
      <text>
        <r>
          <rPr>
            <b/>
            <sz val="9"/>
            <color indexed="81"/>
            <rFont val="Tahoma"/>
            <family val="2"/>
          </rPr>
          <t>Vivek Stalam:</t>
        </r>
        <r>
          <rPr>
            <sz val="9"/>
            <color indexed="81"/>
            <rFont val="Tahoma"/>
            <family val="2"/>
          </rPr>
          <t xml:space="preserve">
higher marketing and legal fees in 2H14 per 2Q14 call</t>
        </r>
      </text>
    </comment>
    <comment ref="DA1965" authorId="0" shapeId="0" xr:uid="{00000000-0006-0000-0C00-00003A010000}">
      <text>
        <r>
          <rPr>
            <b/>
            <sz val="9"/>
            <color indexed="81"/>
            <rFont val="Tahoma"/>
            <family val="2"/>
          </rPr>
          <t>Spencer Kurn:</t>
        </r>
        <r>
          <rPr>
            <sz val="9"/>
            <color indexed="81"/>
            <rFont val="Tahoma"/>
            <family val="2"/>
          </rPr>
          <t xml:space="preserve">
Expect higher fees from Freewheel launch</t>
        </r>
      </text>
    </comment>
    <comment ref="DB1965" authorId="0" shapeId="0" xr:uid="{00000000-0006-0000-0C00-00003B010000}">
      <text>
        <r>
          <rPr>
            <b/>
            <sz val="9"/>
            <color indexed="81"/>
            <rFont val="Tahoma"/>
            <family val="2"/>
          </rPr>
          <t>Spencer Kurn:</t>
        </r>
        <r>
          <rPr>
            <sz val="9"/>
            <color indexed="81"/>
            <rFont val="Tahoma"/>
            <family val="2"/>
          </rPr>
          <t xml:space="preserve">
Expect higher fees from Freewheel launch</t>
        </r>
      </text>
    </comment>
    <comment ref="DC1965" authorId="0" shapeId="0" xr:uid="{00000000-0006-0000-0C00-00003C010000}">
      <text>
        <r>
          <rPr>
            <b/>
            <sz val="9"/>
            <color indexed="81"/>
            <rFont val="Tahoma"/>
            <family val="2"/>
          </rPr>
          <t>Spencer Kurn:</t>
        </r>
        <r>
          <rPr>
            <sz val="9"/>
            <color indexed="81"/>
            <rFont val="Tahoma"/>
            <family val="2"/>
          </rPr>
          <t xml:space="preserve">
Assume legal fees that accelerated 3Q14 don't recur</t>
        </r>
      </text>
    </comment>
    <comment ref="DD1965" authorId="0" shapeId="0" xr:uid="{00000000-0006-0000-0C00-00003D010000}">
      <text>
        <r>
          <rPr>
            <b/>
            <sz val="9"/>
            <color indexed="81"/>
            <rFont val="Tahoma"/>
            <family val="2"/>
          </rPr>
          <t>Spencer Kurn:</t>
        </r>
        <r>
          <rPr>
            <sz val="9"/>
            <color indexed="81"/>
            <rFont val="Tahoma"/>
            <family val="2"/>
          </rPr>
          <t xml:space="preserve">
4Q14 was elevated by $10MM in severance and $13MM in freewheel launch costs</t>
        </r>
      </text>
    </comment>
    <comment ref="DF1965" authorId="0" shapeId="0" xr:uid="{00000000-0006-0000-0C00-00003E010000}">
      <text>
        <r>
          <rPr>
            <b/>
            <sz val="9"/>
            <color indexed="81"/>
            <rFont val="Tahoma"/>
            <family val="2"/>
          </rPr>
          <t>Spencer Kurn:</t>
        </r>
        <r>
          <rPr>
            <sz val="9"/>
            <color indexed="81"/>
            <rFont val="Tahoma"/>
            <family val="2"/>
          </rPr>
          <t xml:space="preserve">
4Q14 was elevated by $10MM in severance and $13MM in freewheel launch costs</t>
        </r>
      </text>
    </comment>
    <comment ref="DJ1965" authorId="0" shapeId="0" xr:uid="{00000000-0006-0000-0C00-00003F010000}">
      <text>
        <r>
          <rPr>
            <b/>
            <sz val="9"/>
            <color indexed="81"/>
            <rFont val="Tahoma"/>
            <family val="2"/>
          </rPr>
          <t>Spencer Kurn:</t>
        </r>
        <r>
          <rPr>
            <sz val="9"/>
            <color indexed="81"/>
            <rFont val="Tahoma"/>
            <family val="2"/>
          </rPr>
          <t xml:space="preserve">
Assume costs come out of video business as subscribers exit</t>
        </r>
      </text>
    </comment>
    <comment ref="CY1967" authorId="0" shapeId="0" xr:uid="{00000000-0006-0000-0C00-000040010000}">
      <text>
        <r>
          <rPr>
            <b/>
            <sz val="9"/>
            <color indexed="81"/>
            <rFont val="Tahoma"/>
            <family val="2"/>
          </rPr>
          <t>Spencer Kurn:</t>
        </r>
        <r>
          <rPr>
            <sz val="9"/>
            <color indexed="81"/>
            <rFont val="Tahoma"/>
            <family val="2"/>
          </rPr>
          <t xml:space="preserve">
Excluding severance and Freewheel launch costs, would have been 20.1% of revenue</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Spencer Kurn</author>
    <author>Robert Shuffield</author>
    <author>Vivek Stalam</author>
  </authors>
  <commentList>
    <comment ref="I206" authorId="0" shapeId="0" xr:uid="{00000000-0006-0000-0700-000003000000}">
      <text>
        <r>
          <rPr>
            <b/>
            <sz val="9"/>
            <color indexed="81"/>
            <rFont val="Tahoma"/>
            <family val="2"/>
          </rPr>
          <t>Spencer Kurn:</t>
        </r>
        <r>
          <rPr>
            <sz val="9"/>
            <color indexed="81"/>
            <rFont val="Tahoma"/>
            <family val="2"/>
          </rPr>
          <t xml:space="preserve">
Assume $1.0BN in terminal year capex based on company capex guidance through 2022</t>
        </r>
      </text>
    </comment>
    <comment ref="G242" authorId="1" shapeId="0" xr:uid="{00000000-0006-0000-0700-000006000000}">
      <text>
        <r>
          <rPr>
            <b/>
            <sz val="9"/>
            <color indexed="81"/>
            <rFont val="Tahoma"/>
            <family val="2"/>
          </rPr>
          <t>Robert Shuffield:</t>
        </r>
        <r>
          <rPr>
            <sz val="9"/>
            <color indexed="81"/>
            <rFont val="Tahoma"/>
            <family val="2"/>
          </rPr>
          <t xml:space="preserve">
CSC Holdings 
2027</t>
        </r>
      </text>
    </comment>
    <comment ref="G243" authorId="1" shapeId="0" xr:uid="{00000000-0006-0000-0700-000007000000}">
      <text>
        <r>
          <rPr>
            <b/>
            <sz val="9"/>
            <color indexed="81"/>
            <rFont val="Tahoma"/>
            <family val="2"/>
          </rPr>
          <t>Robert Shuffield:</t>
        </r>
        <r>
          <rPr>
            <sz val="9"/>
            <color indexed="81"/>
            <rFont val="Tahoma"/>
            <family val="2"/>
          </rPr>
          <t xml:space="preserve">
Cequel
2021</t>
        </r>
      </text>
    </comment>
    <comment ref="G244" authorId="1" shapeId="0" xr:uid="{00000000-0006-0000-0700-000008000000}">
      <text>
        <r>
          <rPr>
            <b/>
            <sz val="9"/>
            <color indexed="81"/>
            <rFont val="Tahoma"/>
            <family val="2"/>
          </rPr>
          <t>Robert Shuffield:</t>
        </r>
        <r>
          <rPr>
            <sz val="9"/>
            <color indexed="81"/>
            <rFont val="Tahoma"/>
            <family val="2"/>
          </rPr>
          <t xml:space="preserve">
Neptune Finco
2025</t>
        </r>
      </text>
    </comment>
    <comment ref="J256" authorId="1" shapeId="0" xr:uid="{00000000-0006-0000-0600-000021000000}">
      <text>
        <r>
          <rPr>
            <b/>
            <sz val="9"/>
            <color indexed="81"/>
            <rFont val="Tahoma"/>
            <family val="2"/>
          </rPr>
          <t>Robert Shuffield:</t>
        </r>
        <r>
          <rPr>
            <sz val="9"/>
            <color indexed="81"/>
            <rFont val="Tahoma"/>
            <family val="2"/>
          </rPr>
          <t xml:space="preserve">
Normalized revenue with zero sub growth of 7.5% (~$0.9BN)</t>
        </r>
      </text>
    </comment>
    <comment ref="J259" authorId="2" shapeId="0" xr:uid="{00000000-0006-0000-0600-000022000000}">
      <text>
        <r>
          <rPr>
            <b/>
            <sz val="9"/>
            <color indexed="81"/>
            <rFont val="Tahoma"/>
            <family val="2"/>
          </rPr>
          <t>Vivek Stalam:</t>
        </r>
        <r>
          <rPr>
            <sz val="9"/>
            <color indexed="81"/>
            <rFont val="Tahoma"/>
            <family val="2"/>
          </rPr>
          <t xml:space="preserve">
Equipment drag based on 2-year cyclicality; drag is ~$40MM ex-growth</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Vikash Harlalka</author>
    <author>Jonathan Chaplin</author>
  </authors>
  <commentList>
    <comment ref="DZ73" authorId="0" shapeId="0" xr:uid="{58BD1800-CA9D-49B2-A02E-4751F9A8737C}">
      <text>
        <r>
          <rPr>
            <b/>
            <sz val="9"/>
            <color indexed="81"/>
            <rFont val="Tahoma"/>
            <family val="2"/>
          </rPr>
          <t>Vikash Harlalka:</t>
        </r>
        <r>
          <rPr>
            <sz val="9"/>
            <color indexed="81"/>
            <rFont val="Tahoma"/>
            <family val="2"/>
          </rPr>
          <t xml:space="preserve">
assumed 20% higher churn compared to fiber</t>
        </r>
      </text>
    </comment>
    <comment ref="EG218" authorId="1" shapeId="0" xr:uid="{F8293040-ABE3-4905-B94E-8591B5433EA6}">
      <text>
        <r>
          <rPr>
            <b/>
            <sz val="9"/>
            <color indexed="81"/>
            <rFont val="Tahoma"/>
            <family val="2"/>
          </rPr>
          <t>Jonathan Chaplin:</t>
        </r>
        <r>
          <rPr>
            <sz val="9"/>
            <color indexed="81"/>
            <rFont val="Tahoma"/>
            <family val="2"/>
          </rPr>
          <t xml:space="preserve">
Normalizing for one time stand revenue payments.  
</t>
        </r>
      </text>
    </comment>
    <comment ref="EJ286" authorId="0" shapeId="0" xr:uid="{D394899F-9D3E-4975-9381-5935A632BA13}">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K286" authorId="0" shapeId="0" xr:uid="{2C5BE35F-C11C-425A-B5D0-430EA198B00A}">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L286" authorId="0" shapeId="0" xr:uid="{A91873FE-F3D6-4A54-BC22-BD369F1A2E9C}">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M286" authorId="0" shapeId="0" xr:uid="{B5578BD0-2C61-49F8-92A3-25E3D52D8407}">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N286" authorId="0" shapeId="0" xr:uid="{972290B0-3C0E-4FBD-84DC-BE6E00E32C46}">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O286" authorId="0" shapeId="0" xr:uid="{ADEE41CF-FCF1-417E-A6AE-3DCBD1D2F31F}">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P286" authorId="0" shapeId="0" xr:uid="{B34BB327-FD89-4107-BB7F-953BAF24C0B4}">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Q286" authorId="0" shapeId="0" xr:uid="{2A2095AA-314A-443E-ADB3-067B0447A406}">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R286" authorId="0" shapeId="0" xr:uid="{D79B0519-6D3D-4D6B-B1D0-AABFEF428875}">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 ref="ES286" authorId="0" shapeId="0" xr:uid="{03A4E8E5-7BEF-43F3-83F1-698F5E99B9FE}">
      <text>
        <r>
          <rPr>
            <b/>
            <sz val="9"/>
            <color indexed="81"/>
            <rFont val="Tahoma"/>
            <family val="2"/>
          </rPr>
          <t>Vikash Harlalka:</t>
        </r>
        <r>
          <rPr>
            <sz val="9"/>
            <color indexed="81"/>
            <rFont val="Tahoma"/>
            <family val="2"/>
          </rPr>
          <t xml:space="preserve">
Assumed cost trends are more stable in these markets compared to markets which are more challenged</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4145" uniqueCount="7062">
  <si>
    <t>This sheet contains FactSet XML data for use with this workbook's =FDS codes.  Modifying the worksheet's contents may damage the workbook's =FDS functionality.</t>
  </si>
  <si>
    <t>.</t>
  </si>
  <si>
    <t>Altice USA</t>
  </si>
  <si>
    <t>New Street Research</t>
  </si>
  <si>
    <t>Ticker</t>
  </si>
  <si>
    <t>ATUS</t>
  </si>
  <si>
    <t>Rating</t>
  </si>
  <si>
    <t>Current Price</t>
  </si>
  <si>
    <t>Target Price</t>
  </si>
  <si>
    <t>Consolidated Model</t>
  </si>
  <si>
    <t>Dollars in Millions; Subscribers in Thousands</t>
  </si>
  <si>
    <t>CAGR</t>
  </si>
  <si>
    <t>1Q95</t>
  </si>
  <si>
    <t>2Q95</t>
  </si>
  <si>
    <t>3Q95</t>
  </si>
  <si>
    <t>4Q95</t>
  </si>
  <si>
    <t>1Q96</t>
  </si>
  <si>
    <t>2Q96</t>
  </si>
  <si>
    <t>3Q96</t>
  </si>
  <si>
    <t>4Q96</t>
  </si>
  <si>
    <t>1Q97</t>
  </si>
  <si>
    <t>2Q97</t>
  </si>
  <si>
    <t>3Q97</t>
  </si>
  <si>
    <t>4Q97</t>
  </si>
  <si>
    <t>1Q98</t>
  </si>
  <si>
    <t>2Q98</t>
  </si>
  <si>
    <t>3Q98</t>
  </si>
  <si>
    <t>4Q98</t>
  </si>
  <si>
    <t>1Q99</t>
  </si>
  <si>
    <t>2Q99</t>
  </si>
  <si>
    <t>3Q99</t>
  </si>
  <si>
    <t>4Q99</t>
  </si>
  <si>
    <t>1999</t>
  </si>
  <si>
    <t>1Q00</t>
  </si>
  <si>
    <t>2Q00</t>
  </si>
  <si>
    <t>3Q00</t>
  </si>
  <si>
    <t>4Q00</t>
  </si>
  <si>
    <t>2000</t>
  </si>
  <si>
    <t>1Q01</t>
  </si>
  <si>
    <t>2Q01</t>
  </si>
  <si>
    <t>3Q01</t>
  </si>
  <si>
    <t>4Q01</t>
  </si>
  <si>
    <t>2001</t>
  </si>
  <si>
    <t>1Q02</t>
  </si>
  <si>
    <t>2Q02</t>
  </si>
  <si>
    <t>3Q02</t>
  </si>
  <si>
    <t>4Q02</t>
  </si>
  <si>
    <t>2002</t>
  </si>
  <si>
    <t>1Q03</t>
  </si>
  <si>
    <t>2Q03</t>
  </si>
  <si>
    <t>3Q03</t>
  </si>
  <si>
    <t>4Q03</t>
  </si>
  <si>
    <t>2003</t>
  </si>
  <si>
    <t>1Q04</t>
  </si>
  <si>
    <t>2Q04</t>
  </si>
  <si>
    <t>3Q04</t>
  </si>
  <si>
    <t>4Q04</t>
  </si>
  <si>
    <t>1Q05</t>
  </si>
  <si>
    <t>2Q05</t>
  </si>
  <si>
    <t>3Q05</t>
  </si>
  <si>
    <t>4Q05</t>
  </si>
  <si>
    <t>1Q06</t>
  </si>
  <si>
    <t>2Q06</t>
  </si>
  <si>
    <t>3Q06</t>
  </si>
  <si>
    <t>4Q06</t>
  </si>
  <si>
    <t>1Q07</t>
  </si>
  <si>
    <t>2Q07</t>
  </si>
  <si>
    <t>3Q07</t>
  </si>
  <si>
    <t>4Q07</t>
  </si>
  <si>
    <t>1Q08</t>
  </si>
  <si>
    <t>2Q08</t>
  </si>
  <si>
    <t>3Q08</t>
  </si>
  <si>
    <t>4Q08</t>
  </si>
  <si>
    <t>1Q09</t>
  </si>
  <si>
    <t>2Q09</t>
  </si>
  <si>
    <t>3Q09</t>
  </si>
  <si>
    <t>4Q09</t>
  </si>
  <si>
    <t>1Q10</t>
  </si>
  <si>
    <t>2Q10</t>
  </si>
  <si>
    <t>3Q10</t>
  </si>
  <si>
    <t>4Q10</t>
  </si>
  <si>
    <t>1Q11</t>
  </si>
  <si>
    <t>2Q11</t>
  </si>
  <si>
    <t>3Q11</t>
  </si>
  <si>
    <t>4Q11</t>
  </si>
  <si>
    <t>'18-'23</t>
  </si>
  <si>
    <t>'23-'28</t>
  </si>
  <si>
    <t xml:space="preserve">Normalized Income Statement </t>
  </si>
  <si>
    <t>Residential Cable Revenue</t>
  </si>
  <si>
    <t>Business Services</t>
  </si>
  <si>
    <t>Mobile</t>
  </si>
  <si>
    <t>Advertising</t>
  </si>
  <si>
    <t>Other</t>
  </si>
  <si>
    <t>Eliminations</t>
  </si>
  <si>
    <t>Total Revenues</t>
  </si>
  <si>
    <t>Total Revenues, excluding mobile</t>
  </si>
  <si>
    <t>memo: Chg y/y - Total</t>
  </si>
  <si>
    <t>memo: Chg y/y - Total, excluding wireless</t>
  </si>
  <si>
    <t>Programming and other direct costs</t>
  </si>
  <si>
    <t>Other operating expenses (Ex Mobile)</t>
  </si>
  <si>
    <t>Mobile expenses</t>
  </si>
  <si>
    <t>Restructuring and other</t>
  </si>
  <si>
    <t>Total Cable Opex</t>
  </si>
  <si>
    <t>EBITDA</t>
  </si>
  <si>
    <t>Restructuring expense</t>
  </si>
  <si>
    <t>Share based compensation</t>
  </si>
  <si>
    <t>Adjusted EBITDA</t>
  </si>
  <si>
    <t>memo: Margin</t>
  </si>
  <si>
    <t>memo: Change YY</t>
  </si>
  <si>
    <t>Mobile EBITDA</t>
  </si>
  <si>
    <t>Total Adjusted EBITDA (ex. Mobile)</t>
  </si>
  <si>
    <t>memo: EBITDA margin ex. Mobile</t>
  </si>
  <si>
    <t>memo: Chg y/y</t>
  </si>
  <si>
    <t>Depreciation &amp; Amortization</t>
  </si>
  <si>
    <t>EBIT</t>
  </si>
  <si>
    <t>Interest expense, net</t>
  </si>
  <si>
    <t>Gain (loss) on investments, net</t>
  </si>
  <si>
    <t>Gain (loss) on equity derivative contracts, net</t>
  </si>
  <si>
    <t>Loss on interest rate swap contracts, net</t>
  </si>
  <si>
    <t>Loss on extinguishment of debt and write-off of deferred financing costs</t>
  </si>
  <si>
    <t>Other income, net</t>
  </si>
  <si>
    <t>Income from continuing operations before taxes</t>
  </si>
  <si>
    <t>Income tax benefit (expense)</t>
  </si>
  <si>
    <t>Income from continuing operations after taxes</t>
  </si>
  <si>
    <t>Income from discontinued operations after taxtes</t>
  </si>
  <si>
    <t>Net income (loss)</t>
  </si>
  <si>
    <t>Net loss (income) attributable to noncontrolling interests</t>
  </si>
  <si>
    <t>Net income (loss) attributable to Altice USA / Cablevision stockholders</t>
  </si>
  <si>
    <r>
      <t xml:space="preserve">memo: </t>
    </r>
    <r>
      <rPr>
        <sz val="9"/>
        <color theme="1"/>
        <rFont val="Calibri"/>
        <family val="2"/>
        <scheme val="minor"/>
      </rPr>
      <t>Effective tax rate</t>
    </r>
  </si>
  <si>
    <t>Per Share Data</t>
  </si>
  <si>
    <t>Diluted EPS</t>
  </si>
  <si>
    <r>
      <t>memo:</t>
    </r>
    <r>
      <rPr>
        <sz val="9"/>
        <rFont val="Calibri"/>
        <family val="2"/>
        <scheme val="minor"/>
      </rPr>
      <t xml:space="preserve"> Change y / y </t>
    </r>
  </si>
  <si>
    <t>Basic EPS</t>
  </si>
  <si>
    <t>Shares used in per-share calculations:</t>
  </si>
  <si>
    <t>Wtd avg common shares (Diluted)</t>
  </si>
  <si>
    <t>Wtd avg common shares (Basic)</t>
  </si>
  <si>
    <t>BOP Shares Issued &amp; Outstanding</t>
  </si>
  <si>
    <t>Shares issued</t>
  </si>
  <si>
    <t>Shares repurchased</t>
  </si>
  <si>
    <t>EOP Shares Issued &amp; Outstanding</t>
  </si>
  <si>
    <t>memo: Cash (used) for share repurchase</t>
  </si>
  <si>
    <t>memo: Avg Net Purchase Price</t>
  </si>
  <si>
    <t>Reported Income Statement</t>
  </si>
  <si>
    <t>Revenue</t>
  </si>
  <si>
    <t>Cash costs</t>
  </si>
  <si>
    <t>Stock Comp</t>
  </si>
  <si>
    <t>Income (loss) from discontinued operations, net of income taxes(c)            </t>
  </si>
  <si>
    <t>Cash Flow Statement</t>
  </si>
  <si>
    <t>Net Gain (Loss)</t>
  </si>
  <si>
    <t>Depreciation and amortization</t>
  </si>
  <si>
    <t>Deferred income taxes</t>
  </si>
  <si>
    <t>Share-based compensation expense</t>
  </si>
  <si>
    <t>Other, net</t>
  </si>
  <si>
    <t>Changes in current assets and liabilities, net</t>
  </si>
  <si>
    <t>Mobile working capital</t>
  </si>
  <si>
    <t>Net cash flows from operating activities</t>
  </si>
  <si>
    <t>Payment for acquisition, net of cash acquired</t>
  </si>
  <si>
    <t>Capital expenditures</t>
  </si>
  <si>
    <t>Proceeds related to sale of equipment, including costs of disposal</t>
  </si>
  <si>
    <t>Increase in other investments</t>
  </si>
  <si>
    <t>Additions to other intangible assets</t>
  </si>
  <si>
    <t>Net cash used in investing activities</t>
  </si>
  <si>
    <t>Proceeds / (Repayments) from credit facility debt</t>
  </si>
  <si>
    <t>Repayment of long term debt</t>
  </si>
  <si>
    <t>Net Proceeds from (repayment of) senior notes</t>
  </si>
  <si>
    <t>Proceeds from collateralized indebtedness</t>
  </si>
  <si>
    <t>Repayment of collateralized indebtedness and related derivative contracts</t>
  </si>
  <si>
    <t>Principal payments on capital lease obligations</t>
  </si>
  <si>
    <t>Additions to deferred financing costs</t>
  </si>
  <si>
    <t>Distributions to (contributions from) stockholders</t>
  </si>
  <si>
    <t>Share repurchases</t>
  </si>
  <si>
    <t>Net cash provided by financing activities</t>
  </si>
  <si>
    <t>Net increase in cash and cash equivalents</t>
  </si>
  <si>
    <t>FX impact</t>
  </si>
  <si>
    <t>Cash, cash equivalents and restricted cash, beginning  of period</t>
  </si>
  <si>
    <t>Cash, cash equivalents and restricted cash, end of period</t>
  </si>
  <si>
    <r>
      <t xml:space="preserve">memo: </t>
    </r>
    <r>
      <rPr>
        <sz val="9"/>
        <color theme="1"/>
        <rFont val="Calibri"/>
        <family val="2"/>
        <scheme val="minor"/>
      </rPr>
      <t>Net debt / L2QA EBITDA</t>
    </r>
  </si>
  <si>
    <t>Free Cash Flow Metrics</t>
  </si>
  <si>
    <t>Standard Free Cash Flow Definition (Levered)</t>
  </si>
  <si>
    <t xml:space="preserve">   Net cash flows from operating activities</t>
  </si>
  <si>
    <t>- Capital expenditures</t>
  </si>
  <si>
    <t>= Free Cash Flow</t>
  </si>
  <si>
    <t>/ Average SHOUT</t>
  </si>
  <si>
    <r>
      <t>memo:</t>
    </r>
    <r>
      <rPr>
        <sz val="9"/>
        <rFont val="Calibri"/>
        <family val="2"/>
      </rPr>
      <t xml:space="preserve"> FCF per share</t>
    </r>
  </si>
  <si>
    <r>
      <t>memo:</t>
    </r>
    <r>
      <rPr>
        <sz val="9"/>
        <rFont val="Calibri"/>
        <family val="2"/>
      </rPr>
      <t xml:space="preserve"> Change Y/Y</t>
    </r>
  </si>
  <si>
    <r>
      <t>memo:</t>
    </r>
    <r>
      <rPr>
        <sz val="9"/>
        <rFont val="Calibri"/>
        <family val="2"/>
      </rPr>
      <t xml:space="preserve"> FCF Margin</t>
    </r>
  </si>
  <si>
    <r>
      <t>memo:</t>
    </r>
    <r>
      <rPr>
        <sz val="9"/>
        <rFont val="Calibri"/>
        <family val="2"/>
      </rPr>
      <t xml:space="preserve"> FCF ex. wireless</t>
    </r>
  </si>
  <si>
    <r>
      <t>memo:</t>
    </r>
    <r>
      <rPr>
        <sz val="9"/>
        <rFont val="Calibri"/>
        <family val="2"/>
      </rPr>
      <t xml:space="preserve"> FCF per share</t>
    </r>
    <r>
      <rPr>
        <i/>
        <sz val="9"/>
        <rFont val="Calibri"/>
        <family val="2"/>
      </rPr>
      <t xml:space="preserve"> </t>
    </r>
    <r>
      <rPr>
        <sz val="9"/>
        <rFont val="Calibri"/>
        <family val="2"/>
      </rPr>
      <t>ex. wireless</t>
    </r>
  </si>
  <si>
    <t>Free cash flow (fully taxed)</t>
  </si>
  <si>
    <t xml:space="preserve">   EBITDA</t>
  </si>
  <si>
    <t>- Stock based comp &amp; other</t>
  </si>
  <si>
    <t>- D&amp;A for tax purposes</t>
  </si>
  <si>
    <t>- Cash Interest expense, net</t>
  </si>
  <si>
    <t>- Other income, net</t>
  </si>
  <si>
    <t>= EBT</t>
  </si>
  <si>
    <t>- Cash taxes</t>
  </si>
  <si>
    <t>+ D&amp;A for tax purposes</t>
  </si>
  <si>
    <t>- Capex</t>
  </si>
  <si>
    <t>+ Other cash flow impacts</t>
  </si>
  <si>
    <t>= Free cash flow per share</t>
  </si>
  <si>
    <t>Balance Sheet</t>
  </si>
  <si>
    <t>Assets</t>
  </si>
  <si>
    <t>Cash and cash equivalents</t>
  </si>
  <si>
    <t>Restricted cash and cash equivalents</t>
  </si>
  <si>
    <t>Accounts receivable, net</t>
  </si>
  <si>
    <t>Prepaid expenses and other current assets</t>
  </si>
  <si>
    <t>Investments and other</t>
  </si>
  <si>
    <t>Total currrent assets</t>
  </si>
  <si>
    <t>Property, plant and equipment, net</t>
  </si>
  <si>
    <t>Right to use operating lease assets</t>
  </si>
  <si>
    <t>Franchises</t>
  </si>
  <si>
    <t>Goodwill</t>
  </si>
  <si>
    <t>Other Noncurrent Assets</t>
  </si>
  <si>
    <t>Total Assets</t>
  </si>
  <si>
    <t>Liabilities and shareholders' equity</t>
  </si>
  <si>
    <t>Accounts payable and accrued liabilities</t>
  </si>
  <si>
    <t>Collateralized indebtedness</t>
  </si>
  <si>
    <t>Credit facility debt</t>
  </si>
  <si>
    <t>Senior notes and debentures</t>
  </si>
  <si>
    <t>Capital lease obligations</t>
  </si>
  <si>
    <t>Notes payable</t>
  </si>
  <si>
    <t>Other Current Liabilities</t>
  </si>
  <si>
    <t>Total Current Liabilities</t>
  </si>
  <si>
    <t>Notes payable to affiliates and related parties</t>
  </si>
  <si>
    <t>Deferred tax liability</t>
  </si>
  <si>
    <t>Other long-term liabilities</t>
  </si>
  <si>
    <t>Total Liabilities</t>
  </si>
  <si>
    <t>Shareholders' equity</t>
  </si>
  <si>
    <t>Redeemable equity</t>
  </si>
  <si>
    <t>Minority Interest / NCI</t>
  </si>
  <si>
    <t>Total liabilities and shareholders' equity</t>
  </si>
  <si>
    <t>Check</t>
  </si>
  <si>
    <t>Net Debt and Interest Expense</t>
  </si>
  <si>
    <t>Net Debt</t>
  </si>
  <si>
    <t xml:space="preserve">   Total debt</t>
  </si>
  <si>
    <t>- Cash &amp; equivalents</t>
  </si>
  <si>
    <t>= Net debt ex. collateralized indebtedness &amp; notes payable to affiliates</t>
  </si>
  <si>
    <t>/ L2QA EBITDA</t>
  </si>
  <si>
    <t>= Net debt / L2QA EBITDA</t>
  </si>
  <si>
    <r>
      <rPr>
        <i/>
        <sz val="9"/>
        <rFont val="Calibri"/>
        <family val="2"/>
      </rPr>
      <t xml:space="preserve">memo: </t>
    </r>
    <r>
      <rPr>
        <sz val="9"/>
        <rFont val="Calibri"/>
        <family val="2"/>
      </rPr>
      <t>Net debt / LTM EBITDA</t>
    </r>
  </si>
  <si>
    <r>
      <t xml:space="preserve">memo: </t>
    </r>
    <r>
      <rPr>
        <sz val="9"/>
        <rFont val="Calibri"/>
        <family val="2"/>
      </rPr>
      <t>Gross debt / EBITDA</t>
    </r>
  </si>
  <si>
    <r>
      <t xml:space="preserve">memo: </t>
    </r>
    <r>
      <rPr>
        <sz val="9"/>
        <rFont val="Calibri"/>
        <family val="2"/>
      </rPr>
      <t>Share repurchases</t>
    </r>
  </si>
  <si>
    <t xml:space="preserve">   Average debt</t>
  </si>
  <si>
    <t>x Interest rate</t>
  </si>
  <si>
    <t>= Reported Interest expense, net</t>
  </si>
  <si>
    <r>
      <t xml:space="preserve">memo: </t>
    </r>
    <r>
      <rPr>
        <sz val="9"/>
        <rFont val="Calibri"/>
        <family val="2"/>
      </rPr>
      <t>EBITDA / interest expense</t>
    </r>
  </si>
  <si>
    <t>= Cash interest paid</t>
  </si>
  <si>
    <t>Capex</t>
  </si>
  <si>
    <t>Cable</t>
  </si>
  <si>
    <t>Total Capex</t>
  </si>
  <si>
    <t>memo: Change y/y</t>
  </si>
  <si>
    <t>memo: Total Capex / Revenues</t>
  </si>
  <si>
    <t xml:space="preserve">Taxes </t>
  </si>
  <si>
    <t>Cash Tax Calculation</t>
  </si>
  <si>
    <t>= EBIT</t>
  </si>
  <si>
    <t>- Stock comp and other</t>
  </si>
  <si>
    <t>- Interest</t>
  </si>
  <si>
    <t>= Income before tax</t>
  </si>
  <si>
    <t>Available NOL - BOP</t>
  </si>
  <si>
    <t>Additions</t>
  </si>
  <si>
    <t>Uses</t>
  </si>
  <si>
    <t>Available NOL - EOP</t>
  </si>
  <si>
    <t>Income before taxes</t>
  </si>
  <si>
    <t>Tax shield</t>
  </si>
  <si>
    <t>Taxable IBT</t>
  </si>
  <si>
    <t>Tax rate</t>
  </si>
  <si>
    <t>Cash Taxes</t>
  </si>
  <si>
    <t>memo: Reported taxes</t>
  </si>
  <si>
    <t>memo: Non-cash taxes</t>
  </si>
  <si>
    <t>memo: Cash tax rate</t>
  </si>
  <si>
    <t>Net debt</t>
  </si>
  <si>
    <t>Debt maturing</t>
  </si>
  <si>
    <t>Interest rate prior to maturity</t>
  </si>
  <si>
    <t>Interest rate for new debt</t>
  </si>
  <si>
    <t>Interest rate after new debt raise</t>
  </si>
  <si>
    <t>Annual Interest expense prior to maturity</t>
  </si>
  <si>
    <t>Annual Interest expense for maturing debt</t>
  </si>
  <si>
    <t>Annual Interest expense for new debt</t>
  </si>
  <si>
    <t>Pro forma annual interest expense</t>
  </si>
  <si>
    <t>Pro forma interest expense adj for timing</t>
  </si>
  <si>
    <t>Altice USA Cable Drivers</t>
  </si>
  <si>
    <t>Video</t>
  </si>
  <si>
    <t>HSD</t>
  </si>
  <si>
    <t>Voice</t>
  </si>
  <si>
    <t>Mobile (Service revenue)</t>
  </si>
  <si>
    <t>Other (incl mobile equipment revenue)</t>
  </si>
  <si>
    <t>memo: Chg y/y - Residential</t>
  </si>
  <si>
    <t>memo: Chg y/y - Business Services</t>
  </si>
  <si>
    <t>Other operating expenses</t>
  </si>
  <si>
    <t>Mobile expenses (incl mobile equipment cost)</t>
  </si>
  <si>
    <t>memo: EBITDA margin, excluding wireless</t>
  </si>
  <si>
    <t>memo: Chg y/y, excluding wireless</t>
  </si>
  <si>
    <t>Consolidated Subscriber Model</t>
  </si>
  <si>
    <t>Passings</t>
  </si>
  <si>
    <t>memo: y/y change</t>
  </si>
  <si>
    <t>memo: new build</t>
  </si>
  <si>
    <t>FTTH Passings available for sale</t>
  </si>
  <si>
    <t>memo: New Passings</t>
  </si>
  <si>
    <t>memo: % of Total Passings</t>
  </si>
  <si>
    <t>Residential Video PSU (BOP)</t>
  </si>
  <si>
    <t>Gross Adds</t>
  </si>
  <si>
    <t>Acquisitions</t>
  </si>
  <si>
    <t>Disconnects</t>
  </si>
  <si>
    <t>Residential Video PSU (EOP)</t>
  </si>
  <si>
    <t>memo: chy y/y</t>
  </si>
  <si>
    <t>memo: Net Adds</t>
  </si>
  <si>
    <t>memo: Net Adds (Adjusted)</t>
  </si>
  <si>
    <t>memo: Take rate</t>
  </si>
  <si>
    <t>memo: Beginning Churn</t>
  </si>
  <si>
    <t>memo: Penetration of homes passed</t>
  </si>
  <si>
    <t>memo: Penetration of broadband subs</t>
  </si>
  <si>
    <t>memo: y/y increase in net adds</t>
  </si>
  <si>
    <t>Singe Play video subscribers</t>
  </si>
  <si>
    <t>memo: Singe Play video Change Y/Y</t>
  </si>
  <si>
    <t>memo: Singe Play video penetration</t>
  </si>
  <si>
    <t>memo: Singe Play video penetrationchange Y/Y</t>
  </si>
  <si>
    <t>Residential Data PSU (BOP)</t>
  </si>
  <si>
    <t>Residential Data PSU (EOP)</t>
  </si>
  <si>
    <t>memo: Net Adds excluding acquisitions</t>
  </si>
  <si>
    <t>memo: Beginning Fiber Churn (from Shentel)</t>
  </si>
  <si>
    <t>memo: Penetration</t>
  </si>
  <si>
    <t>Voice PSU (BOP)</t>
  </si>
  <si>
    <t>Voice PSU (EOP)</t>
  </si>
  <si>
    <t>Residential Mobile PSU (BOP)</t>
  </si>
  <si>
    <t>Residential Mobile PSU (EOP)</t>
  </si>
  <si>
    <t>memo: lines per account</t>
  </si>
  <si>
    <t>memo: take rate as % of broadband gross adds</t>
  </si>
  <si>
    <t>memo: Penetration of broadband households</t>
  </si>
  <si>
    <t>Residential Customer Relationships (BOP)</t>
  </si>
  <si>
    <t>Residential Customer Relationships (EOP)</t>
  </si>
  <si>
    <t>Commercial Customer Relationships</t>
  </si>
  <si>
    <t>Commercial Relationships - (BOP)</t>
  </si>
  <si>
    <t>Gross adds</t>
  </si>
  <si>
    <t>Acqusitions</t>
  </si>
  <si>
    <t>Commercial Relationships - (EOP)</t>
  </si>
  <si>
    <t>memo: Change y/y - Relationships</t>
  </si>
  <si>
    <t>memo: Take Rate - Commercial relationships</t>
  </si>
  <si>
    <t>Residential Subscriber Mix</t>
  </si>
  <si>
    <t>Single Play Video</t>
  </si>
  <si>
    <t>memo: % of Total Customer Relat.</t>
  </si>
  <si>
    <t>Single Play Broadband</t>
  </si>
  <si>
    <t>Single Play Subscribers</t>
  </si>
  <si>
    <t>Double Play Subscribers</t>
  </si>
  <si>
    <t>Triple Play Subscribers</t>
  </si>
  <si>
    <t>Small &amp; medium business subscriber detail</t>
  </si>
  <si>
    <t xml:space="preserve">memo: y/y chg </t>
  </si>
  <si>
    <t>Internet</t>
  </si>
  <si>
    <t>Total subscribers</t>
  </si>
  <si>
    <t>Residential ARPU &amp; Revenue</t>
  </si>
  <si>
    <t>Average Units/Customer Relationships</t>
  </si>
  <si>
    <t>Residential Video PSUs</t>
  </si>
  <si>
    <t>Residential Data PSUs</t>
  </si>
  <si>
    <t>Residential Voice PSUs</t>
  </si>
  <si>
    <t>Residential Mobile PSUs</t>
  </si>
  <si>
    <t>Residential Relationships</t>
  </si>
  <si>
    <t>ARPU (Calculated)</t>
  </si>
  <si>
    <t>Video ARPU</t>
  </si>
  <si>
    <t>memo: y/y chg</t>
  </si>
  <si>
    <t>Data ARPU</t>
  </si>
  <si>
    <t>Voice ARPU</t>
  </si>
  <si>
    <t>Mobile ARPU</t>
  </si>
  <si>
    <t>HSD + Voice Revenue / HSD Sub</t>
  </si>
  <si>
    <t xml:space="preserve">memo: Change y/y </t>
  </si>
  <si>
    <t xml:space="preserve">Residential Revenue / Relationship </t>
  </si>
  <si>
    <t>Residential Revenue</t>
  </si>
  <si>
    <t>memo: y/y chg - Video</t>
  </si>
  <si>
    <t>memo: y/y chg - Internet</t>
  </si>
  <si>
    <t>memo: y/y chg - Voice</t>
  </si>
  <si>
    <t>memo: y/y chg - Total</t>
  </si>
  <si>
    <t>Volumes</t>
  </si>
  <si>
    <t>Average Subscribers</t>
  </si>
  <si>
    <t>x Upgrade rate</t>
  </si>
  <si>
    <t>= Upgrade Subscribers</t>
  </si>
  <si>
    <t>+ Gross adds with new phones</t>
  </si>
  <si>
    <t>= Total new device volumes</t>
  </si>
  <si>
    <r>
      <rPr>
        <sz val="9"/>
        <color rgb="FF000000"/>
        <rFont val="Calibri"/>
        <family val="2"/>
        <scheme val="minor"/>
      </rPr>
      <t xml:space="preserve">memo: </t>
    </r>
    <r>
      <rPr>
        <i/>
        <sz val="9"/>
        <color rgb="FF000000"/>
        <rFont val="Calibri"/>
        <family val="2"/>
        <scheme val="minor"/>
      </rPr>
      <t>Non-BYOD mix</t>
    </r>
  </si>
  <si>
    <t xml:space="preserve">   Total new device volumes</t>
  </si>
  <si>
    <t>x Revenue per device</t>
  </si>
  <si>
    <t>= GAAP equipment revenue</t>
  </si>
  <si>
    <t>Equipment Cost</t>
  </si>
  <si>
    <t>x Device cost</t>
  </si>
  <si>
    <t>= Cash / GAAP equipment cost</t>
  </si>
  <si>
    <t>Cost Of Service</t>
  </si>
  <si>
    <t xml:space="preserve">   Average data usage / sub / month</t>
  </si>
  <si>
    <t>x Data cost per GB</t>
  </si>
  <si>
    <t>= Data usage costs / sub / month</t>
  </si>
  <si>
    <t>+ Fixed MVNO costs / sub / month</t>
  </si>
  <si>
    <t>= MVNO costs / sub / month</t>
  </si>
  <si>
    <t>= Total variable cost / sub / month</t>
  </si>
  <si>
    <t>x Average subs</t>
  </si>
  <si>
    <t>= Variable cost to serve</t>
  </si>
  <si>
    <t>+ Fixed costs</t>
  </si>
  <si>
    <t>= Total costs to serve</t>
  </si>
  <si>
    <t>memo: Gross margin %</t>
  </si>
  <si>
    <t>memo: Gross profit per sub</t>
  </si>
  <si>
    <t>memo: Incremental profit per sub</t>
  </si>
  <si>
    <t>memo: equipment subsidy per upgrade</t>
  </si>
  <si>
    <t>Subscriber Acquisition Cost</t>
  </si>
  <si>
    <t xml:space="preserve">   Advertising &amp; marketing / gross add</t>
  </si>
  <si>
    <t>+ Equipment subsidy / gross add</t>
  </si>
  <si>
    <t>= Total cost / gross add</t>
  </si>
  <si>
    <t>x Gross add</t>
  </si>
  <si>
    <t>= Varaible acquisition costs</t>
  </si>
  <si>
    <t>+ Fixed selling &amp; marketing cost</t>
  </si>
  <si>
    <t>= Total subscriber acquisition cost</t>
  </si>
  <si>
    <t>memo: subscriber acquisition cost ex subsidy</t>
  </si>
  <si>
    <t>memo: Variable advertising per gross add</t>
  </si>
  <si>
    <t>memo: Commissions per gross add (one-month ARPU)</t>
  </si>
  <si>
    <t>memo: SAC per gross add</t>
  </si>
  <si>
    <t>memo: Total costs per sub</t>
  </si>
  <si>
    <t>memo: Percent of service revenue</t>
  </si>
  <si>
    <t xml:space="preserve">memo: Chg y/y </t>
  </si>
  <si>
    <t>memo: Service margin</t>
  </si>
  <si>
    <t>memo: Total margin</t>
  </si>
  <si>
    <t>Business Services, Advertising &amp; Other Revenue</t>
  </si>
  <si>
    <t>Lightpath Revenue</t>
  </si>
  <si>
    <t>Commercial Revenue (ex Lightpath revenue)</t>
  </si>
  <si>
    <r>
      <rPr>
        <i/>
        <sz val="9"/>
        <color theme="1"/>
        <rFont val="Calibri"/>
        <family val="2"/>
        <scheme val="minor"/>
      </rPr>
      <t>memo:</t>
    </r>
    <r>
      <rPr>
        <sz val="9"/>
        <color theme="1"/>
        <rFont val="Calibri"/>
        <family val="2"/>
        <scheme val="minor"/>
      </rPr>
      <t xml:space="preserve"> Commercial Rev / Rel / month</t>
    </r>
  </si>
  <si>
    <t>Average Commercial Customer Relationships</t>
  </si>
  <si>
    <t>Commercial Revenue Per Relationship</t>
  </si>
  <si>
    <t>Business Services Revenue</t>
  </si>
  <si>
    <t>Advertising Revenue</t>
  </si>
  <si>
    <t>Advertising excl political &amp; acquisitions</t>
  </si>
  <si>
    <t>memo: y/y chg ex Political</t>
  </si>
  <si>
    <t>memo: Political Revenue (Estimated)</t>
  </si>
  <si>
    <t>memo: Acquisitions</t>
  </si>
  <si>
    <r>
      <rPr>
        <i/>
        <sz val="9"/>
        <color theme="1"/>
        <rFont val="Calibri"/>
        <family val="2"/>
        <scheme val="minor"/>
      </rPr>
      <t>memo:</t>
    </r>
    <r>
      <rPr>
        <sz val="9"/>
        <color theme="1"/>
        <rFont val="Calibri"/>
        <family val="2"/>
        <scheme val="minor"/>
      </rPr>
      <t xml:space="preserve"> Ad Rev / Video PSU / month</t>
    </r>
  </si>
  <si>
    <t>Other Revenue (ex mobile equipment revenue)</t>
  </si>
  <si>
    <r>
      <rPr>
        <i/>
        <sz val="9"/>
        <color theme="1"/>
        <rFont val="Calibri"/>
        <family val="2"/>
        <scheme val="minor"/>
      </rPr>
      <t>memo:</t>
    </r>
    <r>
      <rPr>
        <sz val="9"/>
        <color theme="1"/>
        <rFont val="Calibri"/>
        <family val="2"/>
        <scheme val="minor"/>
      </rPr>
      <t xml:space="preserve"> Other Rev / Rel / month</t>
    </r>
  </si>
  <si>
    <t>Other Revenue</t>
  </si>
  <si>
    <t>Total Cable Revenue (Ex. Eliminations)</t>
  </si>
  <si>
    <t>Operating Expenses</t>
  </si>
  <si>
    <t>Programming Costs</t>
  </si>
  <si>
    <t>memo: Programming costs per video sub</t>
  </si>
  <si>
    <t>memo: Change y/y programming costs per sub</t>
  </si>
  <si>
    <t>memo: Change y/y total programming</t>
  </si>
  <si>
    <t>memo: Video gross margin</t>
  </si>
  <si>
    <t>memo: Video gross margin change Y/Y</t>
  </si>
  <si>
    <t>memo: Gross profit per video sub</t>
  </si>
  <si>
    <t>memo: Gross margin per video sub</t>
  </si>
  <si>
    <t>Franchise Fees</t>
  </si>
  <si>
    <t>memo: Franchise fees as % of video revenue</t>
  </si>
  <si>
    <t>Other Direct Costs</t>
  </si>
  <si>
    <t>memo: Change y/y other direct costs</t>
  </si>
  <si>
    <t>memo: Percent of residential revenue</t>
  </si>
  <si>
    <t>memo: Other direct costs per total relationship</t>
  </si>
  <si>
    <t>memo: Other direct costs per total relationship - y/y change</t>
  </si>
  <si>
    <t>Other Operating Expenses</t>
  </si>
  <si>
    <t>memo: Other ops expenses - y/y change</t>
  </si>
  <si>
    <t>memo: Other ops expenses per total relationship</t>
  </si>
  <si>
    <t>memo: Other ops expenses per rel - y/y change</t>
  </si>
  <si>
    <t>memo: Other ops expenses per home passed</t>
  </si>
  <si>
    <t>memo: Percent of total Cable revenue</t>
  </si>
  <si>
    <t>Total non-programming expense (ex. Mobile and Franchise)</t>
  </si>
  <si>
    <r>
      <rPr>
        <i/>
        <sz val="9"/>
        <color theme="1"/>
        <rFont val="Calibri"/>
        <family val="2"/>
        <scheme val="minor"/>
      </rPr>
      <t>memo:</t>
    </r>
    <r>
      <rPr>
        <sz val="9"/>
        <color theme="1"/>
        <rFont val="Calibri"/>
        <family val="2"/>
        <scheme val="minor"/>
      </rPr>
      <t xml:space="preserve"> </t>
    </r>
    <r>
      <rPr>
        <i/>
        <sz val="9"/>
        <color theme="1"/>
        <rFont val="Calibri"/>
        <family val="2"/>
        <scheme val="minor"/>
      </rPr>
      <t>Cost / Customer Relationship</t>
    </r>
  </si>
  <si>
    <t>memo: Change Y/Y</t>
  </si>
  <si>
    <t>Revenue ex mobile</t>
  </si>
  <si>
    <t>EBITDA ex mobile</t>
  </si>
  <si>
    <t>Capex &amp; Depreciation</t>
  </si>
  <si>
    <t>Customer Premise Equipment</t>
  </si>
  <si>
    <t>memo: Broadband CPE capex</t>
  </si>
  <si>
    <t>memo: Broadband gross adds</t>
  </si>
  <si>
    <t>memo: Broadband CPE / gross add</t>
  </si>
  <si>
    <t>memo: Pay-tv CPE capex</t>
  </si>
  <si>
    <t>memo: Pay-tv gross adds</t>
  </si>
  <si>
    <t>memo: Pay-tv CPE / gross add</t>
  </si>
  <si>
    <t>memo: Connect capex (excl CPE)/ connection</t>
  </si>
  <si>
    <t>memo: Incremental connections</t>
  </si>
  <si>
    <t>memo: Capex per residential relationship</t>
  </si>
  <si>
    <t>memo: Capex / residential revenue</t>
  </si>
  <si>
    <t>FTTH Upgrade</t>
  </si>
  <si>
    <t xml:space="preserve">   Homes passed</t>
  </si>
  <si>
    <t>x Percent upgraded</t>
  </si>
  <si>
    <t>= Upgraded homes</t>
  </si>
  <si>
    <t>Network infrastructure</t>
  </si>
  <si>
    <t>FTTH upgrade</t>
  </si>
  <si>
    <t>New Build Capex</t>
  </si>
  <si>
    <t>Underlying network infrastructure</t>
  </si>
  <si>
    <t>memo: Capex per HH</t>
  </si>
  <si>
    <t>memo: Cost per HH for FTTH upgrade</t>
  </si>
  <si>
    <t>memo: Cost per new build</t>
  </si>
  <si>
    <t>memo: Underlying capex per HH</t>
  </si>
  <si>
    <t xml:space="preserve">   New homes upgraded</t>
  </si>
  <si>
    <t>x Cost per uprgade</t>
  </si>
  <si>
    <t>= FTTH capex</t>
  </si>
  <si>
    <t xml:space="preserve">   New homes passed</t>
  </si>
  <si>
    <t>x Cost per passing</t>
  </si>
  <si>
    <t>= New Build capex</t>
  </si>
  <si>
    <t>Support and other</t>
  </si>
  <si>
    <t>memo: Change y/y per HH</t>
  </si>
  <si>
    <t>Business services</t>
  </si>
  <si>
    <t>memo: Capex per commercial relationship</t>
  </si>
  <si>
    <t>memo: Change y/y per relationship</t>
  </si>
  <si>
    <t>memo: Capex / business revenue</t>
  </si>
  <si>
    <t>Total Capital Expenditure</t>
  </si>
  <si>
    <t>memo: Capex per relationship</t>
  </si>
  <si>
    <t>memo: Capex / revenue</t>
  </si>
  <si>
    <t>memo: Incremental bonus depreciation</t>
  </si>
  <si>
    <t>memo: Incremental depreciation</t>
  </si>
  <si>
    <t>memo: Average life</t>
  </si>
  <si>
    <t>memo: Asset retirement</t>
  </si>
  <si>
    <t>memo: Retirement rate</t>
  </si>
  <si>
    <t>Programming and franchise costs</t>
  </si>
  <si>
    <t>Fixed operating expenses</t>
  </si>
  <si>
    <t>Variable operating expenses</t>
  </si>
  <si>
    <t>memo: % total</t>
  </si>
  <si>
    <t>memo: Take rate as % of broadband gross adds</t>
  </si>
  <si>
    <t>memo: Lines per account</t>
  </si>
  <si>
    <t>Mobile service revenue</t>
  </si>
  <si>
    <t>memo: ARPU</t>
  </si>
  <si>
    <t>Mobile equipment revenue</t>
  </si>
  <si>
    <t>memo: Revenue / Gross Add</t>
  </si>
  <si>
    <t>Fixed Costs</t>
  </si>
  <si>
    <t>memo: Cost / Location</t>
  </si>
  <si>
    <t>memo: Cost / Customer</t>
  </si>
  <si>
    <t>Variable Non-Programming Costs</t>
  </si>
  <si>
    <t>Mobile Service Costs</t>
  </si>
  <si>
    <t>memo: Percent of mobile service revenue</t>
  </si>
  <si>
    <t>Mobile Advertising &amp; Marketing Costs</t>
  </si>
  <si>
    <t>memo: Cost / Gross Add</t>
  </si>
  <si>
    <t>Mobile Equipment Costs</t>
  </si>
  <si>
    <t>Total non-programming expense (ex. Franchise)</t>
  </si>
  <si>
    <t>'17-'22</t>
  </si>
  <si>
    <t>'22-'27</t>
  </si>
  <si>
    <t>Increase from footprint expansion</t>
  </si>
  <si>
    <t>Residential Fiber Data PSU (BOP)</t>
  </si>
  <si>
    <t>Residential Fiber Data PSU (EOP)</t>
  </si>
  <si>
    <t>Residential Fiber Data PSUs</t>
  </si>
  <si>
    <t>Fiber Data ARPU</t>
  </si>
  <si>
    <t>memo: Other ops expenses per location</t>
  </si>
  <si>
    <t>memo: Other ops expenses per location - y/y change</t>
  </si>
  <si>
    <t>Fiber Connect Capex</t>
  </si>
  <si>
    <t>memo: Capex / Fiber Customer</t>
  </si>
  <si>
    <t>memo: Incremental Connections</t>
  </si>
  <si>
    <t>memo: Capex / Connection</t>
  </si>
  <si>
    <t>memo: Capex / Fiber Revenue</t>
  </si>
  <si>
    <t>memo: Increase from footprint expansion</t>
  </si>
  <si>
    <t>Analysis</t>
  </si>
  <si>
    <t>Tax reform analysis</t>
  </si>
  <si>
    <t xml:space="preserve">   Prior cash taxes</t>
  </si>
  <si>
    <t>memo: cash tax rate</t>
  </si>
  <si>
    <t xml:space="preserve">   Current cash taxes</t>
  </si>
  <si>
    <t xml:space="preserve">   Savings in cash taxes</t>
  </si>
  <si>
    <t>Book taxes</t>
  </si>
  <si>
    <t>Cash taxes</t>
  </si>
  <si>
    <t>memo: Difference</t>
  </si>
  <si>
    <t>Table: Cash tax calculation under prior tax rules</t>
  </si>
  <si>
    <t>Change</t>
  </si>
  <si>
    <t>23-24</t>
  </si>
  <si>
    <t>24-25</t>
  </si>
  <si>
    <t xml:space="preserve">   Income before taxes (GAAP)</t>
  </si>
  <si>
    <t>-  NOL tax shield</t>
  </si>
  <si>
    <t>-  Other tax shield</t>
  </si>
  <si>
    <t>-  Bonus depreciation tax shield</t>
  </si>
  <si>
    <t>= Income before taxes (tax)</t>
  </si>
  <si>
    <t>memo: Taxes (GAAP)</t>
  </si>
  <si>
    <t>memo: Taxe rate (GAAP)</t>
  </si>
  <si>
    <t>memo: Taxes (cash)</t>
  </si>
  <si>
    <t>memo: Taxes rate (cash)</t>
  </si>
  <si>
    <t xml:space="preserve">   Book taxes (reported)</t>
  </si>
  <si>
    <t>-  Cash taxes</t>
  </si>
  <si>
    <t>= Cash tax shield</t>
  </si>
  <si>
    <t>/  Tax rate</t>
  </si>
  <si>
    <t>= Bonus depreciation</t>
  </si>
  <si>
    <t>/  Bonus depreciation %</t>
  </si>
  <si>
    <t>= Capex eligible for bonus D&amp;A</t>
  </si>
  <si>
    <t>memo: Reported capex</t>
  </si>
  <si>
    <t>memo: Eligible capex / reported capex</t>
  </si>
  <si>
    <t>Table: Cash tax calculation under current tax rules</t>
  </si>
  <si>
    <t>memo: Tax rate (GAAP)</t>
  </si>
  <si>
    <t>Table: Cash tax savings</t>
  </si>
  <si>
    <t>-  Current cash taxes</t>
  </si>
  <si>
    <t>= Cash tax savings</t>
  </si>
  <si>
    <t>/  Discount factor</t>
  </si>
  <si>
    <t>= Discounted savings</t>
  </si>
  <si>
    <t>memo: Cumulative cash tax savings</t>
  </si>
  <si>
    <t>memo: NPV of savings</t>
  </si>
  <si>
    <t>memo: Savings / share</t>
  </si>
  <si>
    <t>memo: Shares</t>
  </si>
  <si>
    <t>Table: Impact of higher interest deduction</t>
  </si>
  <si>
    <t>- D&amp;A</t>
  </si>
  <si>
    <t>Interest expense</t>
  </si>
  <si>
    <t>Cap on interest deduction</t>
  </si>
  <si>
    <t xml:space="preserve">   Prior rules</t>
  </si>
  <si>
    <t xml:space="preserve">   Current rules</t>
  </si>
  <si>
    <t>Interest deduction</t>
  </si>
  <si>
    <t>memo: increase in interest deduction</t>
  </si>
  <si>
    <t>memo: tax savings on higher interest</t>
  </si>
  <si>
    <t>memo: benefit received in the year</t>
  </si>
  <si>
    <t>3Q24 Earnings</t>
  </si>
  <si>
    <t>1Q23</t>
  </si>
  <si>
    <t>2Q23</t>
  </si>
  <si>
    <t>3Q23</t>
  </si>
  <si>
    <t>4Q23</t>
  </si>
  <si>
    <t>1Q24</t>
  </si>
  <si>
    <t>2Q24</t>
  </si>
  <si>
    <t>3Q24</t>
  </si>
  <si>
    <t xml:space="preserve">   Reported net adds</t>
  </si>
  <si>
    <t>- ACP impact</t>
  </si>
  <si>
    <t>- One-time accounting adjustments</t>
  </si>
  <si>
    <t>= Underlying net adds</t>
  </si>
  <si>
    <t>memo: growth y/y</t>
  </si>
  <si>
    <t xml:space="preserve">   Net debt</t>
  </si>
  <si>
    <t>/ Leverage</t>
  </si>
  <si>
    <t>= EBITDA</t>
  </si>
  <si>
    <t>memo: growth</t>
  </si>
  <si>
    <t>x Leverage</t>
  </si>
  <si>
    <t>= Net debt</t>
  </si>
  <si>
    <t>memo: debt reduction</t>
  </si>
  <si>
    <t xml:space="preserve">   Fiber customers</t>
  </si>
  <si>
    <t>x ABS debt per customer</t>
  </si>
  <si>
    <t>= Cumulative ABS debt capacity</t>
  </si>
  <si>
    <t>- Cumulative debt maturities</t>
  </si>
  <si>
    <t>= Excess ABS debt capacity / (shortfall)</t>
  </si>
  <si>
    <t>Fiber build</t>
  </si>
  <si>
    <t>New build</t>
  </si>
  <si>
    <t>Underlying network spend</t>
  </si>
  <si>
    <t>Fiber connect</t>
  </si>
  <si>
    <t>Other CPE / Connect</t>
  </si>
  <si>
    <t>Total capex</t>
  </si>
  <si>
    <t>Fiber overbuild</t>
  </si>
  <si>
    <t>East</t>
  </si>
  <si>
    <t>70-75%</t>
  </si>
  <si>
    <t>West</t>
  </si>
  <si>
    <t xml:space="preserve"> - AT&amp;T</t>
  </si>
  <si>
    <t>- Others</t>
  </si>
  <si>
    <t>- Total</t>
  </si>
  <si>
    <t>30-35%</t>
  </si>
  <si>
    <t>2Q24 Earnings</t>
  </si>
  <si>
    <t>1Q22</t>
  </si>
  <si>
    <t>2Q22</t>
  </si>
  <si>
    <t>3Q22</t>
  </si>
  <si>
    <t>4Q22</t>
  </si>
  <si>
    <t>Resi ARPU</t>
  </si>
  <si>
    <t>y/y change</t>
  </si>
  <si>
    <t>Broadband ARPU</t>
  </si>
  <si>
    <t>Locations</t>
  </si>
  <si>
    <t>1H24</t>
  </si>
  <si>
    <t>Total</t>
  </si>
  <si>
    <t>Current</t>
  </si>
  <si>
    <t>Increase in multiple</t>
  </si>
  <si>
    <t>Reduction in debt</t>
  </si>
  <si>
    <t xml:space="preserve">   2025 EBITDA</t>
  </si>
  <si>
    <t>x EV / EBITDA Multiple</t>
  </si>
  <si>
    <t>= ATUS EV</t>
  </si>
  <si>
    <t>- Debt</t>
  </si>
  <si>
    <t>+ Cash</t>
  </si>
  <si>
    <t>- Minority Interest</t>
  </si>
  <si>
    <t>= ATUS Equity Value</t>
  </si>
  <si>
    <t>x Shares outstanding</t>
  </si>
  <si>
    <t>= ATUS Equity Value per Share</t>
  </si>
  <si>
    <t>memo: increase in multiple</t>
  </si>
  <si>
    <t>memo: reduction in debt</t>
  </si>
  <si>
    <t>EV / EBITDA Multiple</t>
  </si>
  <si>
    <t>Enterprise Value</t>
  </si>
  <si>
    <t>Equity Value</t>
  </si>
  <si>
    <t>FCF</t>
  </si>
  <si>
    <t>1Q20</t>
  </si>
  <si>
    <t>2Q20</t>
  </si>
  <si>
    <t>3Q20</t>
  </si>
  <si>
    <t>4Q20</t>
  </si>
  <si>
    <t>1Q21</t>
  </si>
  <si>
    <t>2Q21</t>
  </si>
  <si>
    <t>3Q21</t>
  </si>
  <si>
    <t>4Q21</t>
  </si>
  <si>
    <t xml:space="preserve">   Reported FCF</t>
  </si>
  <si>
    <t>- Lightpath FCF</t>
  </si>
  <si>
    <t>= Altice FCF (ex-Lightpath)</t>
  </si>
  <si>
    <t>memo: TTM FCF</t>
  </si>
  <si>
    <t>1Q24 Results Analysis</t>
  </si>
  <si>
    <t>% Change</t>
  </si>
  <si>
    <t xml:space="preserve">   Resi revenue</t>
  </si>
  <si>
    <t>- wireless revenue</t>
  </si>
  <si>
    <t>= Resi revenue ex wireless</t>
  </si>
  <si>
    <t xml:space="preserve"> / Resi customers</t>
  </si>
  <si>
    <t>= Resi ARPU ex wireless</t>
  </si>
  <si>
    <t>memo: resi ARPU incl wireless</t>
  </si>
  <si>
    <t>Frontier subs</t>
  </si>
  <si>
    <t>Shentel fiber subs</t>
  </si>
  <si>
    <t>Shentel cable subs</t>
  </si>
  <si>
    <t>Frontier churn</t>
  </si>
  <si>
    <t>Shentel fiber churn</t>
  </si>
  <si>
    <t>Shentel cable churn</t>
  </si>
  <si>
    <t>Blended average</t>
  </si>
  <si>
    <t>1Q</t>
  </si>
  <si>
    <t>2Q</t>
  </si>
  <si>
    <t>3Q</t>
  </si>
  <si>
    <t>4Q</t>
  </si>
  <si>
    <t>Baseline</t>
  </si>
  <si>
    <t>Seasonality</t>
  </si>
  <si>
    <t>ACP</t>
  </si>
  <si>
    <t>memo: total ex-ACP</t>
  </si>
  <si>
    <t xml:space="preserve">   ATUS footprint</t>
  </si>
  <si>
    <t>/ Total industry footprint</t>
  </si>
  <si>
    <t>= ATUS share of country</t>
  </si>
  <si>
    <t xml:space="preserve">   Industry net adds</t>
  </si>
  <si>
    <t>x Share of ATUS footprint</t>
  </si>
  <si>
    <t>= Net adds in ATUS footprint</t>
  </si>
  <si>
    <t xml:space="preserve">   Total industry subs</t>
  </si>
  <si>
    <t>= Subs in ATUS footprint</t>
  </si>
  <si>
    <t>x Churn rate</t>
  </si>
  <si>
    <t>x 12 months</t>
  </si>
  <si>
    <t>= Annual disconnects</t>
  </si>
  <si>
    <t>+ Net adds</t>
  </si>
  <si>
    <t>= Annual Gross Adds</t>
  </si>
  <si>
    <t>Broadband adds (Fiber vs Cable)</t>
  </si>
  <si>
    <t xml:space="preserve">   Total broadband net adds</t>
  </si>
  <si>
    <t>- Fiber net adds</t>
  </si>
  <si>
    <t>= Cable net adds</t>
  </si>
  <si>
    <t>Cash Interest</t>
  </si>
  <si>
    <t xml:space="preserve">   2023 Cash interest</t>
  </si>
  <si>
    <t>+ 3 quarterly payments for $2BN</t>
  </si>
  <si>
    <t>- 2025 Term Loan Interest</t>
  </si>
  <si>
    <t>- 2026 Term Loan</t>
  </si>
  <si>
    <t>+ Revolver Interest</t>
  </si>
  <si>
    <t>= 2024 Cash Interest</t>
  </si>
  <si>
    <t>Leverage</t>
  </si>
  <si>
    <t>2023</t>
  </si>
  <si>
    <t>2024</t>
  </si>
  <si>
    <t>2025</t>
  </si>
  <si>
    <t>2026</t>
  </si>
  <si>
    <t>2027</t>
  </si>
  <si>
    <t>2028</t>
  </si>
  <si>
    <t>ATUS Valuation</t>
  </si>
  <si>
    <t>Current EBITDA</t>
  </si>
  <si>
    <t>Floor EBITDA</t>
  </si>
  <si>
    <t xml:space="preserve">   2024 EBITDA</t>
  </si>
  <si>
    <t>NSR</t>
  </si>
  <si>
    <t>EBITDA to FCF</t>
  </si>
  <si>
    <t>- Taxes</t>
  </si>
  <si>
    <t>+ Working capital</t>
  </si>
  <si>
    <t>+ Other</t>
  </si>
  <si>
    <t>= FCF</t>
  </si>
  <si>
    <t>2022</t>
  </si>
  <si>
    <t>- Working capital</t>
  </si>
  <si>
    <t>Consensus</t>
  </si>
  <si>
    <t>Price cut analysis</t>
  </si>
  <si>
    <t>Tier</t>
  </si>
  <si>
    <t>Old Price</t>
  </si>
  <si>
    <t>New Price</t>
  </si>
  <si>
    <t>Network Enhancement Fee</t>
  </si>
  <si>
    <t>300 Mbps</t>
  </si>
  <si>
    <t>500 Mbps</t>
  </si>
  <si>
    <t>1 Gbps</t>
  </si>
  <si>
    <t>2 Gbps</t>
  </si>
  <si>
    <t>5 Gbps</t>
  </si>
  <si>
    <t>8 Gbps</t>
  </si>
  <si>
    <t>Residential Internet-only Subscribers</t>
  </si>
  <si>
    <t>Internet PSUs (BOP)</t>
  </si>
  <si>
    <t>Internet-only PSUs (EOP)</t>
  </si>
  <si>
    <t>memo: beginning churn</t>
  </si>
  <si>
    <t>memo: % of subs taking Internet-only</t>
  </si>
  <si>
    <t>Residential Internet-only Subscribers on Promotions (BOP)</t>
  </si>
  <si>
    <t>Promotional Roll-offs</t>
  </si>
  <si>
    <t>Residential Internet-only Subscribers on Promotions (EOP)</t>
  </si>
  <si>
    <t>Broadband ARPU Impact</t>
  </si>
  <si>
    <t xml:space="preserve">   Subs subject to price decrease (in 000s)</t>
  </si>
  <si>
    <t>x Assume % of subs keeping tier unchanged</t>
  </si>
  <si>
    <t>= Subs impacted (in 000s)</t>
  </si>
  <si>
    <t>x Average Price decrease</t>
  </si>
  <si>
    <t>x 12 Months</t>
  </si>
  <si>
    <t>= Lower Revenue (in MMs)</t>
  </si>
  <si>
    <t>/ Average HSD Subscribers (in 000s)</t>
  </si>
  <si>
    <t>= Decrease in HSD ARPU</t>
  </si>
  <si>
    <t>/ Current 2023 HSD ARPU Estimate</t>
  </si>
  <si>
    <t>memo: Increase in HSD ARPU</t>
  </si>
  <si>
    <t>Residential Internet Subscribers</t>
  </si>
  <si>
    <t>Internet PSUs (EOP)</t>
  </si>
  <si>
    <t>Residential Internet Subscribers on Promotions (BOP)</t>
  </si>
  <si>
    <t>Residential Internet Subscribers on Promotions (EOP)</t>
  </si>
  <si>
    <t>memo: % of subs on promos</t>
  </si>
  <si>
    <t>memo: % of subs impacted by price increase</t>
  </si>
  <si>
    <t xml:space="preserve">   Subs subject to price increase (in 000s)</t>
  </si>
  <si>
    <t>x Price increase</t>
  </si>
  <si>
    <t>= Additional Revenue (in MMs)</t>
  </si>
  <si>
    <t>= Increase in HSD ARPU</t>
  </si>
  <si>
    <t xml:space="preserve">   Increase from Network Enhancement Fee</t>
  </si>
  <si>
    <t>+ Decrease from lower standard pricing</t>
  </si>
  <si>
    <t>= Net change in Revenue (in MMs)</t>
  </si>
  <si>
    <t>/ Current 2024 HSD ARPU Estimate</t>
  </si>
  <si>
    <t>Year 1</t>
  </si>
  <si>
    <t>Year 2</t>
  </si>
  <si>
    <t>Year 3</t>
  </si>
  <si>
    <t>Year 4</t>
  </si>
  <si>
    <t>Year 5</t>
  </si>
  <si>
    <t>Year 6</t>
  </si>
  <si>
    <t>Price</t>
  </si>
  <si>
    <t xml:space="preserve">   Revenue</t>
  </si>
  <si>
    <t>- Video</t>
  </si>
  <si>
    <t>= Revenue (ex-video)</t>
  </si>
  <si>
    <t>memo: y/y growth</t>
  </si>
  <si>
    <t>- Video gross profit</t>
  </si>
  <si>
    <t>= EBITDA less video gross profit</t>
  </si>
  <si>
    <t>memo: y/y increase</t>
  </si>
  <si>
    <t>Internet Plans</t>
  </si>
  <si>
    <t>Speed</t>
  </si>
  <si>
    <t>Price w/o mobile</t>
  </si>
  <si>
    <t>Price with mobile</t>
  </si>
  <si>
    <t>Cable + Fiber (Mature Fiber Market)</t>
  </si>
  <si>
    <t>Frontier</t>
  </si>
  <si>
    <t>Altice</t>
  </si>
  <si>
    <t>Customers</t>
  </si>
  <si>
    <t>ARPU per month</t>
  </si>
  <si>
    <t>Business services gross adds</t>
  </si>
  <si>
    <t>memo: capex as % of revenue</t>
  </si>
  <si>
    <t>memo: Capex per customer</t>
  </si>
  <si>
    <t>memo: capex per gross add</t>
  </si>
  <si>
    <t>Consumer</t>
  </si>
  <si>
    <t>Connect capex</t>
  </si>
  <si>
    <t>Frontier fiber other opex</t>
  </si>
  <si>
    <t>memo: per customer</t>
  </si>
  <si>
    <t>Frontier Dallas</t>
  </si>
  <si>
    <t>Frontier fiber penetration</t>
  </si>
  <si>
    <t>Frontier Dallas penetration</t>
  </si>
  <si>
    <t>memo: difference in penetration</t>
  </si>
  <si>
    <t>Change in other opex per customer</t>
  </si>
  <si>
    <t>memo: % change</t>
  </si>
  <si>
    <t>memo: change per % of penetration change</t>
  </si>
  <si>
    <t>Commercial revenues</t>
  </si>
  <si>
    <t>Fiber revenues</t>
  </si>
  <si>
    <t>memo: % of total revenue</t>
  </si>
  <si>
    <t>Video revenues</t>
  </si>
  <si>
    <t>Programming costs</t>
  </si>
  <si>
    <t>memo: Programming costs as % of revenue</t>
  </si>
  <si>
    <t>Video costs</t>
  </si>
  <si>
    <t>Other costs</t>
  </si>
  <si>
    <t>memo: other costs per customer</t>
  </si>
  <si>
    <t>memo: margins</t>
  </si>
  <si>
    <t>Altice Fiber</t>
  </si>
  <si>
    <t>Altice Fiber for ARRR</t>
  </si>
  <si>
    <t>Frontier Fiber</t>
  </si>
  <si>
    <t>x Penetration</t>
  </si>
  <si>
    <t>= Subs</t>
  </si>
  <si>
    <t>x ARPU</t>
  </si>
  <si>
    <t>= Revenue</t>
  </si>
  <si>
    <t>x Incremental EBITDA margin</t>
  </si>
  <si>
    <t>= Incremental EBITDA</t>
  </si>
  <si>
    <t>EBITDA margin</t>
  </si>
  <si>
    <t>Incremental revenue</t>
  </si>
  <si>
    <t>Incremental EBITDA</t>
  </si>
  <si>
    <t>ATUS Penetration</t>
  </si>
  <si>
    <t>Difference</t>
  </si>
  <si>
    <t>Current revenue</t>
  </si>
  <si>
    <t>Lower revenue due to lower penetration</t>
  </si>
  <si>
    <t>x Incremental margins</t>
  </si>
  <si>
    <t>= Lower EBITDA</t>
  </si>
  <si>
    <t>pro forma margins</t>
  </si>
  <si>
    <t>memo: change in margins</t>
  </si>
  <si>
    <t>Lower video revenue</t>
  </si>
  <si>
    <t>video ebitda</t>
  </si>
  <si>
    <t>Other revenue</t>
  </si>
  <si>
    <t>incremental margin</t>
  </si>
  <si>
    <t>other ebitda</t>
  </si>
  <si>
    <t>Altice non-video revenue</t>
  </si>
  <si>
    <t>Frontier non-video revenue</t>
  </si>
  <si>
    <t>Altice penetration</t>
  </si>
  <si>
    <t>Frontier penetration</t>
  </si>
  <si>
    <t>Differnece</t>
  </si>
  <si>
    <t>Additional revenue</t>
  </si>
  <si>
    <t>Additional EBITDA</t>
  </si>
  <si>
    <t>Frontier reported capex</t>
  </si>
  <si>
    <t>Fiber passing capex</t>
  </si>
  <si>
    <t>Fiber connect capex</t>
  </si>
  <si>
    <t>Maintenance</t>
  </si>
  <si>
    <t>Reported capex</t>
  </si>
  <si>
    <t>Current homes passed assumption</t>
  </si>
  <si>
    <t>1% homes passed</t>
  </si>
  <si>
    <t>Excess homes</t>
  </si>
  <si>
    <t>Current connections</t>
  </si>
  <si>
    <t>Connections under 1% homes passed</t>
  </si>
  <si>
    <t>Excess connections</t>
  </si>
  <si>
    <t>Fiber</t>
  </si>
  <si>
    <t>Cost per home</t>
  </si>
  <si>
    <t>Lower connection capex</t>
  </si>
  <si>
    <t>Slide 23 calculations</t>
  </si>
  <si>
    <t>Video opex</t>
  </si>
  <si>
    <t>Other opex</t>
  </si>
  <si>
    <t>Deployment capex</t>
  </si>
  <si>
    <t>Maintenance and other capex</t>
  </si>
  <si>
    <t>UFCF</t>
  </si>
  <si>
    <t>Slide 24 calculations</t>
  </si>
  <si>
    <t>/ Locations</t>
  </si>
  <si>
    <t>Maintenance and other capex per location</t>
  </si>
  <si>
    <t>Fiber locations</t>
  </si>
  <si>
    <t>Copper locations</t>
  </si>
  <si>
    <t>Total locations</t>
  </si>
  <si>
    <t>Acquisition capex</t>
  </si>
  <si>
    <t>Current New locations</t>
  </si>
  <si>
    <t>1% new locations</t>
  </si>
  <si>
    <t>excess locations</t>
  </si>
  <si>
    <t>Fiber connections</t>
  </si>
  <si>
    <t>ARRR</t>
  </si>
  <si>
    <t>Consumer acquisition capex</t>
  </si>
  <si>
    <t>Business acquisition capex</t>
  </si>
  <si>
    <t>Penetration in Altice Fiber Market</t>
  </si>
  <si>
    <t>Frontier fiber penetration in Dallas</t>
  </si>
  <si>
    <t>Excess penetration</t>
  </si>
  <si>
    <t>Excess residential penetration</t>
  </si>
  <si>
    <t>x Locations</t>
  </si>
  <si>
    <t>= Excess broadband subs</t>
  </si>
  <si>
    <t>x Broadband and voice ARPU</t>
  </si>
  <si>
    <t>= Excess revenue</t>
  </si>
  <si>
    <t>memo: Excess EBITDA</t>
  </si>
  <si>
    <t>Assume 75% margin</t>
  </si>
  <si>
    <t>Lower video subs</t>
  </si>
  <si>
    <t>x Video ARPU</t>
  </si>
  <si>
    <t>memo: Excess video EBITDA</t>
  </si>
  <si>
    <t>Video gross margin</t>
  </si>
  <si>
    <t>Lower mobile subs</t>
  </si>
  <si>
    <t>x mobile ARPU</t>
  </si>
  <si>
    <t>memo: Excess mobile EBITDA</t>
  </si>
  <si>
    <t>mobile service margin</t>
  </si>
  <si>
    <t>= Excess commercial subs</t>
  </si>
  <si>
    <t>x Commercial ARPU</t>
  </si>
  <si>
    <t>memo: Excess commercial EBITDA</t>
  </si>
  <si>
    <t>commercial service margin</t>
  </si>
  <si>
    <t>x Advertising ARPU</t>
  </si>
  <si>
    <t>memo: Advertising EBITDA</t>
  </si>
  <si>
    <t>Advertising margin</t>
  </si>
  <si>
    <t>Lower resi subs</t>
  </si>
  <si>
    <t>x Other ARPU</t>
  </si>
  <si>
    <t>memo: Other EBITDA</t>
  </si>
  <si>
    <t>Other margin</t>
  </si>
  <si>
    <t>Reduction in revenue</t>
  </si>
  <si>
    <t>x Incremental margin</t>
  </si>
  <si>
    <t>= Reduction in EBITDA</t>
  </si>
  <si>
    <t>Altice fiber market penetration</t>
  </si>
  <si>
    <t>- Frontier fiber penetration</t>
  </si>
  <si>
    <t>= Excess penetration</t>
  </si>
  <si>
    <t>x Frontier fiber locations</t>
  </si>
  <si>
    <t>= Extra subs</t>
  </si>
  <si>
    <t>= Extra revenue</t>
  </si>
  <si>
    <t>= Extra EBITDA</t>
  </si>
  <si>
    <t>Pro forma EBITDA</t>
  </si>
  <si>
    <t>Pro forma Revenue</t>
  </si>
  <si>
    <t>Pro forma EBITDA margin</t>
  </si>
  <si>
    <t>memo: current fiber margin</t>
  </si>
  <si>
    <t>memo: extra margin</t>
  </si>
  <si>
    <t>Annualized Run Rate Revenue</t>
  </si>
  <si>
    <t>$</t>
  </si>
  <si>
    <t>% of Revenue</t>
  </si>
  <si>
    <t>LQA 2022 Gross Revenue</t>
  </si>
  <si>
    <t>Sales &amp; marketing</t>
  </si>
  <si>
    <t>memo: Debt / EBITDA</t>
  </si>
  <si>
    <t>Customer acquisition capex</t>
  </si>
  <si>
    <t>memo: Debt / ARRR</t>
  </si>
  <si>
    <t>Customer acquisition</t>
  </si>
  <si>
    <t>Business acquisition</t>
  </si>
  <si>
    <t>Total acquisition capex</t>
  </si>
  <si>
    <t>Reported capex for total company</t>
  </si>
  <si>
    <t>Estimated capex for Dallas market</t>
  </si>
  <si>
    <t>Capex for Dallas market for ARRR</t>
  </si>
  <si>
    <t>Dallas locations</t>
  </si>
  <si>
    <t>Total maintenance capex</t>
  </si>
  <si>
    <t>Dallas maintenance capex</t>
  </si>
  <si>
    <t>Customers acquired in Dallas</t>
  </si>
  <si>
    <t>New customers acquired in Dallas</t>
  </si>
  <si>
    <t>Per customer acquisition cost</t>
  </si>
  <si>
    <t>Customer acquisition cost for Dallas</t>
  </si>
  <si>
    <t>New locations passed in Dallas</t>
  </si>
  <si>
    <t>Per location cost</t>
  </si>
  <si>
    <t>Expansion capex for Dallas</t>
  </si>
  <si>
    <t>- Video gross margins</t>
  </si>
  <si>
    <t>= Non-Video EBITDA</t>
  </si>
  <si>
    <t>/ Non-Video Revenue</t>
  </si>
  <si>
    <t>= Non-video margin</t>
  </si>
  <si>
    <t>Fiber Locations</t>
  </si>
  <si>
    <t>Subscribers</t>
  </si>
  <si>
    <t>Penetration</t>
  </si>
  <si>
    <t>Subs</t>
  </si>
  <si>
    <t>Mature fiber footprint</t>
  </si>
  <si>
    <t>Net Adds</t>
  </si>
  <si>
    <t>Fiber ARPU</t>
  </si>
  <si>
    <t>Cable ARPU</t>
  </si>
  <si>
    <t>Blended ARPU</t>
  </si>
  <si>
    <t>Broadband</t>
  </si>
  <si>
    <t>Total Revenue</t>
  </si>
  <si>
    <t>memo: margin</t>
  </si>
  <si>
    <t>EBITDA Margin</t>
  </si>
  <si>
    <t>memo: Frontier fiber margins</t>
  </si>
  <si>
    <t xml:space="preserve">   Fiber gross adds</t>
  </si>
  <si>
    <t>x (1-Penetration)</t>
  </si>
  <si>
    <t>= New connects</t>
  </si>
  <si>
    <t>x Cost per connect</t>
  </si>
  <si>
    <t>= Connect capex</t>
  </si>
  <si>
    <t>Taxes</t>
  </si>
  <si>
    <t>Frontier ARRR Margin %</t>
  </si>
  <si>
    <t>ARRR Calculation</t>
  </si>
  <si>
    <t>LQA 3Q23</t>
  </si>
  <si>
    <t>Management fee</t>
  </si>
  <si>
    <t xml:space="preserve">   Frontier debt raised</t>
  </si>
  <si>
    <t xml:space="preserve"> / ARRR</t>
  </si>
  <si>
    <t>= Debt / ARRR</t>
  </si>
  <si>
    <t xml:space="preserve">   ATUS ARRR</t>
  </si>
  <si>
    <t>x Debt / ARRR</t>
  </si>
  <si>
    <t>= ABS Debt Capacity</t>
  </si>
  <si>
    <t>LQA 3Q23 Revenue</t>
  </si>
  <si>
    <t>Video Opex</t>
  </si>
  <si>
    <t>Other Opex</t>
  </si>
  <si>
    <t>6.5x</t>
  </si>
  <si>
    <t>7x</t>
  </si>
  <si>
    <t>7.5x</t>
  </si>
  <si>
    <t>8x</t>
  </si>
  <si>
    <t>8.4x</t>
  </si>
  <si>
    <t>Total debt</t>
  </si>
  <si>
    <t>- Cash</t>
  </si>
  <si>
    <t>- ABS debt</t>
  </si>
  <si>
    <t>= Debt ex ABS</t>
  </si>
  <si>
    <t>- Fiber EBITDA</t>
  </si>
  <si>
    <t>= Residual EBITDA</t>
  </si>
  <si>
    <t>Debt refinanced</t>
  </si>
  <si>
    <t>ABS</t>
  </si>
  <si>
    <t>High Yield</t>
  </si>
  <si>
    <t>ABS Capacity</t>
  </si>
  <si>
    <t>4Q24</t>
  </si>
  <si>
    <t>1Q25</t>
  </si>
  <si>
    <t>2Q25</t>
  </si>
  <si>
    <t>3Q25</t>
  </si>
  <si>
    <t>4Q25</t>
  </si>
  <si>
    <t>1Q26</t>
  </si>
  <si>
    <t>2Q26</t>
  </si>
  <si>
    <t>3Q26</t>
  </si>
  <si>
    <t>4Q26</t>
  </si>
  <si>
    <t>1Q27</t>
  </si>
  <si>
    <t>2Q27</t>
  </si>
  <si>
    <t>3Q27</t>
  </si>
  <si>
    <t>4Q27</t>
  </si>
  <si>
    <t>1Q28</t>
  </si>
  <si>
    <t>2Q28</t>
  </si>
  <si>
    <t>3Q28</t>
  </si>
  <si>
    <t>4Q28</t>
  </si>
  <si>
    <t>Locations Securitized</t>
  </si>
  <si>
    <t>Other Fiber Locations</t>
  </si>
  <si>
    <t>Total Fiber Locations</t>
  </si>
  <si>
    <t>Debt / location</t>
  </si>
  <si>
    <t>Debt - ABS</t>
  </si>
  <si>
    <t>Month of Maturity</t>
  </si>
  <si>
    <t xml:space="preserve">   Total debt - opening</t>
  </si>
  <si>
    <t>- 5.25% Senior Note 2024</t>
  </si>
  <si>
    <t>June</t>
  </si>
  <si>
    <t>- RCF</t>
  </si>
  <si>
    <t>- Term Loan B 2025</t>
  </si>
  <si>
    <t>+ Cash used</t>
  </si>
  <si>
    <t>+ RCF used</t>
  </si>
  <si>
    <t>+ ABS debt raise</t>
  </si>
  <si>
    <t>= Total debt - closing</t>
  </si>
  <si>
    <t>- Term Loan B 2026</t>
  </si>
  <si>
    <t>July</t>
  </si>
  <si>
    <t>- RCF paid</t>
  </si>
  <si>
    <t>+ Refinanced term loan</t>
  </si>
  <si>
    <t>January</t>
  </si>
  <si>
    <t>+ RCF</t>
  </si>
  <si>
    <t>- Senior Guaranteed Note 2027</t>
  </si>
  <si>
    <t>April</t>
  </si>
  <si>
    <t>- Incremental Term Loan B-5</t>
  </si>
  <si>
    <t>+ High yield debt raise</t>
  </si>
  <si>
    <t>- Lightpath Senior Secured Notes 2027</t>
  </si>
  <si>
    <t>September</t>
  </si>
  <si>
    <t>- Lightpath Term Loan</t>
  </si>
  <si>
    <t>November</t>
  </si>
  <si>
    <t>- Incremental Term Loan B-6</t>
  </si>
  <si>
    <t>Jan</t>
  </si>
  <si>
    <t>- Senior Guaranteed Note 2028</t>
  </si>
  <si>
    <t>Feb</t>
  </si>
  <si>
    <t>- 7.5% Senior Note 2028</t>
  </si>
  <si>
    <t>May</t>
  </si>
  <si>
    <t>- 5.625% Lightpath Senior Notes 2028</t>
  </si>
  <si>
    <t>Sep</t>
  </si>
  <si>
    <t>Debt maturities</t>
  </si>
  <si>
    <t>Cash used</t>
  </si>
  <si>
    <t>Debt refinancing</t>
  </si>
  <si>
    <t>Total debt raise</t>
  </si>
  <si>
    <t>Bonds</t>
  </si>
  <si>
    <t>Revolver</t>
  </si>
  <si>
    <t>Total debt repaid</t>
  </si>
  <si>
    <t>ABS debt raised</t>
  </si>
  <si>
    <t>Other debt raised</t>
  </si>
  <si>
    <t>Debt repaid - bonds / term loans</t>
  </si>
  <si>
    <t>Debt repaid - revolver</t>
  </si>
  <si>
    <t>Debt repaid - bonds</t>
  </si>
  <si>
    <t>1Q29</t>
  </si>
  <si>
    <t>Total debt - opening</t>
  </si>
  <si>
    <t>Debt repaid</t>
  </si>
  <si>
    <t>Cash used to pay down debt</t>
  </si>
  <si>
    <t>Total debt - closing</t>
  </si>
  <si>
    <t>Cash - opening</t>
  </si>
  <si>
    <t>FCF generated</t>
  </si>
  <si>
    <t>Debt paid</t>
  </si>
  <si>
    <t>Cash - closing</t>
  </si>
  <si>
    <t>Revolver - opening</t>
  </si>
  <si>
    <t>Paydowns</t>
  </si>
  <si>
    <t>Revolver - closing</t>
  </si>
  <si>
    <t>ABS limit</t>
  </si>
  <si>
    <t>Available liquidity</t>
  </si>
  <si>
    <t>Cash</t>
  </si>
  <si>
    <t>revolver</t>
  </si>
  <si>
    <t>Starting liquidity</t>
  </si>
  <si>
    <t>maturities</t>
  </si>
  <si>
    <t>available liquidity</t>
  </si>
  <si>
    <t>ABS debt raise</t>
  </si>
  <si>
    <t>ABS capacity</t>
  </si>
  <si>
    <t>Interest expense - ABS</t>
  </si>
  <si>
    <t>- Term Loan B</t>
  </si>
  <si>
    <t>+ Revolver used</t>
  </si>
  <si>
    <t>- Revolver paid</t>
  </si>
  <si>
    <t xml:space="preserve">   Baseline interest expense</t>
  </si>
  <si>
    <t xml:space="preserve">   ABS + High yield interest expense</t>
  </si>
  <si>
    <t>memo: savings in interest expense</t>
  </si>
  <si>
    <t>Interest rate</t>
  </si>
  <si>
    <t>FCF under ABS scenario</t>
  </si>
  <si>
    <t>- Cash Interest</t>
  </si>
  <si>
    <t>- Cash Taxes</t>
  </si>
  <si>
    <t>- WC and other</t>
  </si>
  <si>
    <t>memo: increase in FCF</t>
  </si>
  <si>
    <t>Interest expense using ABS</t>
  </si>
  <si>
    <t>Savings in interest expense</t>
  </si>
  <si>
    <t>Baseline interest expense</t>
  </si>
  <si>
    <t>Baseline FCF</t>
  </si>
  <si>
    <t>Increase in FCF using ABS</t>
  </si>
  <si>
    <t>FCF under ABS</t>
  </si>
  <si>
    <t>Priority Debt</t>
  </si>
  <si>
    <t>Other Debt</t>
  </si>
  <si>
    <t>Total Debt</t>
  </si>
  <si>
    <t>Secured Leverage</t>
  </si>
  <si>
    <t>ABS Debt</t>
  </si>
  <si>
    <t>Lightpath EBITDA</t>
  </si>
  <si>
    <t>ABS EBITDA</t>
  </si>
  <si>
    <t>Priority EBITDA</t>
  </si>
  <si>
    <t>Priority leverage</t>
  </si>
  <si>
    <t>ABS Debt Capacity</t>
  </si>
  <si>
    <t>ABS Debt Raised</t>
  </si>
  <si>
    <t>Debt balance</t>
  </si>
  <si>
    <t>Cash balance</t>
  </si>
  <si>
    <t>Avg interest rate</t>
  </si>
  <si>
    <t>Debt needing refinancing</t>
  </si>
  <si>
    <t>Broadband Subscribers</t>
  </si>
  <si>
    <t>ABS - Fiber Markets</t>
  </si>
  <si>
    <t>+ Refinanced Guaranteed notes</t>
  </si>
  <si>
    <t>+ Refinanced Lightpath Senior Notes</t>
  </si>
  <si>
    <t>Debt matured</t>
  </si>
  <si>
    <t xml:space="preserve">   ABS interest expense</t>
  </si>
  <si>
    <t xml:space="preserve">   Current Period Fiber EBITDA</t>
  </si>
  <si>
    <t>x ABS Leverage Multiple</t>
  </si>
  <si>
    <t>= Cumulative funding raised via ABS</t>
  </si>
  <si>
    <t>memo: additional funding raised</t>
  </si>
  <si>
    <t xml:space="preserve">   ABS debt - BOP</t>
  </si>
  <si>
    <t>+ Raised during period</t>
  </si>
  <si>
    <t>- Used to repay maturing debt</t>
  </si>
  <si>
    <t>= ABS debt - EOP</t>
  </si>
  <si>
    <t xml:space="preserve">   Debt maturing during period</t>
  </si>
  <si>
    <t>- Debt repaid using ABS</t>
  </si>
  <si>
    <t>= Debt refinanced other than ABS</t>
  </si>
  <si>
    <t>memo: % of debt due for refinancing</t>
  </si>
  <si>
    <t>09.07.2023 Slides</t>
  </si>
  <si>
    <t>Broadband Subs</t>
  </si>
  <si>
    <t>Secured notes</t>
  </si>
  <si>
    <t>Term loans</t>
  </si>
  <si>
    <t>Guaranteed notes</t>
  </si>
  <si>
    <t>Unsecured notes</t>
  </si>
  <si>
    <t>Priority debt</t>
  </si>
  <si>
    <t>Unsecured debt</t>
  </si>
  <si>
    <t>ATUS Ownership</t>
  </si>
  <si>
    <t>Drahi</t>
  </si>
  <si>
    <t>Altice Europe</t>
  </si>
  <si>
    <t>Drahi Total</t>
  </si>
  <si>
    <t>Vote per share</t>
  </si>
  <si>
    <t>Drahi Votes</t>
  </si>
  <si>
    <t>Total Shares</t>
  </si>
  <si>
    <t>Total Votes</t>
  </si>
  <si>
    <t>Class A</t>
  </si>
  <si>
    <t>Class B</t>
  </si>
  <si>
    <t>memo: Drahi's share</t>
  </si>
  <si>
    <t>Shares in MMs</t>
  </si>
  <si>
    <t>%</t>
  </si>
  <si>
    <t>Patrick Drahi (incl Altice Europe)</t>
  </si>
  <si>
    <t>Other insiders</t>
  </si>
  <si>
    <t>Public float</t>
  </si>
  <si>
    <t>Total shares</t>
  </si>
  <si>
    <t>Public float as % of total</t>
  </si>
  <si>
    <t>At market value</t>
  </si>
  <si>
    <t>At PT</t>
  </si>
  <si>
    <t>Drahi ownership of ATUS shares</t>
  </si>
  <si>
    <t>x Price</t>
  </si>
  <si>
    <t>= Value of Drahi's stake in ATUS</t>
  </si>
  <si>
    <t>Fiber Markets (Fiber + Cable)</t>
  </si>
  <si>
    <t>2020</t>
  </si>
  <si>
    <t>2021</t>
  </si>
  <si>
    <t>Debt Maturities</t>
  </si>
  <si>
    <t>2029 and beyond</t>
  </si>
  <si>
    <t>CSC Unsecured</t>
  </si>
  <si>
    <t>CSC Guaranteed</t>
  </si>
  <si>
    <t>CSC Revolving Credit Facility</t>
  </si>
  <si>
    <t>CSC Term Loan</t>
  </si>
  <si>
    <t>Lightpath Unsecured</t>
  </si>
  <si>
    <t>Lightpath Secured</t>
  </si>
  <si>
    <t>Lightpath Term Loan</t>
  </si>
  <si>
    <t>Scenario #1: HY market refinancing</t>
  </si>
  <si>
    <t>Capital preservation</t>
  </si>
  <si>
    <t xml:space="preserve">   New fiber locations passed</t>
  </si>
  <si>
    <t>= Fiber build capex</t>
  </si>
  <si>
    <t>Cumulative fiber locations - base case</t>
  </si>
  <si>
    <t>Cumulative fiber locations - capital preservation</t>
  </si>
  <si>
    <t>= Difference in fiber locations</t>
  </si>
  <si>
    <t>HFC locations</t>
  </si>
  <si>
    <t>memo: % of fiber locations - base case</t>
  </si>
  <si>
    <t>memo: % of fiber locations - capital preservation</t>
  </si>
  <si>
    <t>Broadband gross adds - base case</t>
  </si>
  <si>
    <t>Take rate - base case</t>
  </si>
  <si>
    <t>HFC take rate</t>
  </si>
  <si>
    <t>Fiber take rate</t>
  </si>
  <si>
    <t>Base case</t>
  </si>
  <si>
    <t>HFC gross adds</t>
  </si>
  <si>
    <t>Fiber gross adds</t>
  </si>
  <si>
    <t>Total gross adds</t>
  </si>
  <si>
    <t>Capital preservation case</t>
  </si>
  <si>
    <t>memo: change in gross adds</t>
  </si>
  <si>
    <t>Broadband customers - BOP</t>
  </si>
  <si>
    <t>Add: Gross adds</t>
  </si>
  <si>
    <t>Less: Disconnects</t>
  </si>
  <si>
    <t>Broadband customers - EOP</t>
  </si>
  <si>
    <t>memo: net adds</t>
  </si>
  <si>
    <t>memo: churn</t>
  </si>
  <si>
    <t>Cable broadband customers - BOP</t>
  </si>
  <si>
    <t>Cable broadband customers - EOP</t>
  </si>
  <si>
    <t>Fiber broadband customers - BOP</t>
  </si>
  <si>
    <t>Fiber broadband customers - EOP</t>
  </si>
  <si>
    <t>Broadband revenue - Base case</t>
  </si>
  <si>
    <t>Broadband revenue - Capital preservation case</t>
  </si>
  <si>
    <t>memo: change in broadband revenue</t>
  </si>
  <si>
    <t>Other direct costs per total relationship</t>
  </si>
  <si>
    <t>Other ops expenses per relationship</t>
  </si>
  <si>
    <t>Change in other direct costs</t>
  </si>
  <si>
    <t>Change in other operating costs</t>
  </si>
  <si>
    <t>Total change in operating costs</t>
  </si>
  <si>
    <t>Change in EBITDA</t>
  </si>
  <si>
    <t>Total debt - base case</t>
  </si>
  <si>
    <t>- FCF from prior year</t>
  </si>
  <si>
    <t>= Total debt - capital preservation case</t>
  </si>
  <si>
    <t>memo: total debt - base case</t>
  </si>
  <si>
    <t>memo: change in total debt</t>
  </si>
  <si>
    <t>new debt raised - base case</t>
  </si>
  <si>
    <t>new debt raised - capital preservation case</t>
  </si>
  <si>
    <t>+ Revolver</t>
  </si>
  <si>
    <t>Nov</t>
  </si>
  <si>
    <t>+ Refinanced Guaranteed Notes</t>
  </si>
  <si>
    <t>+ Refinanced Lightpath term loan</t>
  </si>
  <si>
    <t>+ Refinanced Term Loan</t>
  </si>
  <si>
    <t>+ Refinanced Senior Guaranteed Note</t>
  </si>
  <si>
    <t>+ Refinanced Senior Note</t>
  </si>
  <si>
    <t>Revolver used to pay down debt</t>
  </si>
  <si>
    <t>Debt raised</t>
  </si>
  <si>
    <t>Additional Revolver limit</t>
  </si>
  <si>
    <t>Availabile liquidity</t>
  </si>
  <si>
    <t>Interest expense - capital preservation</t>
  </si>
  <si>
    <t>Interest expense - capital preservation case</t>
  </si>
  <si>
    <t>FCF - base case</t>
  </si>
  <si>
    <t>- Lower EBITDA</t>
  </si>
  <si>
    <t>+ Lower capex</t>
  </si>
  <si>
    <t>+ Lower interest expense (after tax)</t>
  </si>
  <si>
    <t>= FCF - capital preservation</t>
  </si>
  <si>
    <t>Liquidity</t>
  </si>
  <si>
    <t>Base FCF</t>
  </si>
  <si>
    <t>Additional FCF - capital preservation</t>
  </si>
  <si>
    <t>Maturity</t>
  </si>
  <si>
    <t>= Residual Liquidity</t>
  </si>
  <si>
    <t>Broadband subs</t>
  </si>
  <si>
    <t>Interest</t>
  </si>
  <si>
    <t>New fiber homes</t>
  </si>
  <si>
    <t>Fiber gross adds - base case</t>
  </si>
  <si>
    <t>Fiber gross adds - capital preservation case</t>
  </si>
  <si>
    <t>New connects - base case</t>
  </si>
  <si>
    <t>New connects - capital preservation case</t>
  </si>
  <si>
    <t>Cost per connect</t>
  </si>
  <si>
    <t>Cost to connect - base case</t>
  </si>
  <si>
    <t>Cost to connect - capital preservation case</t>
  </si>
  <si>
    <t>CPE</t>
  </si>
  <si>
    <t>Network Infrastructure</t>
  </si>
  <si>
    <t>Interest expense capital preservation</t>
  </si>
  <si>
    <t>Removing capital preservation interest on abs debt</t>
  </si>
  <si>
    <t>Adj for ABS</t>
  </si>
  <si>
    <t>Interest expense capital preservation + ABS</t>
  </si>
  <si>
    <t>Change in interest expense</t>
  </si>
  <si>
    <t>Change in taxes</t>
  </si>
  <si>
    <t>Change in FCF</t>
  </si>
  <si>
    <t>Debt balance capital preservation</t>
  </si>
  <si>
    <t>Adj for FCF</t>
  </si>
  <si>
    <t>Debt balance capital preservation + ABS</t>
  </si>
  <si>
    <t>Capital preservation liquidity</t>
  </si>
  <si>
    <t>Capital preservation + ABS liquidity</t>
  </si>
  <si>
    <t>Fiber market estimates</t>
  </si>
  <si>
    <t>Fiber passings</t>
  </si>
  <si>
    <t>memo: new fiber passings</t>
  </si>
  <si>
    <t>Residential customers</t>
  </si>
  <si>
    <t>Commercial customers</t>
  </si>
  <si>
    <t>Total customers</t>
  </si>
  <si>
    <t>Fiber model estimates</t>
  </si>
  <si>
    <t>Fiber residential customers</t>
  </si>
  <si>
    <t>Fiber commercial customers</t>
  </si>
  <si>
    <t>Fiber total customers</t>
  </si>
  <si>
    <t>2019</t>
  </si>
  <si>
    <t>Fiber estimates</t>
  </si>
  <si>
    <t>Reported broadband ARPU</t>
  </si>
  <si>
    <t>Estimated fiber broadband revenue</t>
  </si>
  <si>
    <t>Opex per customer</t>
  </si>
  <si>
    <t>Estimated fiber operating costs</t>
  </si>
  <si>
    <t>Estimated Fiber EBITDA</t>
  </si>
  <si>
    <t>Total passings</t>
  </si>
  <si>
    <t>memo: new passings</t>
  </si>
  <si>
    <t>Residential broadband customers</t>
  </si>
  <si>
    <t>Residential broadband customers in fiber markets</t>
  </si>
  <si>
    <t>Broadband revenue in fiber markets</t>
  </si>
  <si>
    <t>Operating costs in fiber markets</t>
  </si>
  <si>
    <t>EBITDA in fiber markets</t>
  </si>
  <si>
    <t>Cash in hand</t>
  </si>
  <si>
    <t>Total liquidity</t>
  </si>
  <si>
    <t>Secured</t>
  </si>
  <si>
    <t>Guaranteed</t>
  </si>
  <si>
    <t>Unsecured</t>
  </si>
  <si>
    <t>CSC</t>
  </si>
  <si>
    <t>Lightpath</t>
  </si>
  <si>
    <t>Sotheby's</t>
  </si>
  <si>
    <t>BT Stake</t>
  </si>
  <si>
    <t>Art collection</t>
  </si>
  <si>
    <t>Maturities</t>
  </si>
  <si>
    <t>Revolver used to pay maturities</t>
  </si>
  <si>
    <t>Refinancing needed</t>
  </si>
  <si>
    <t>- Interest expense for matured debt</t>
  </si>
  <si>
    <t>+ Interest expense for revolver</t>
  </si>
  <si>
    <t>+ Interest expense for refinanced debt</t>
  </si>
  <si>
    <t>= Pro form interest expense</t>
  </si>
  <si>
    <t>memo: Pro form interest expense adj for timing</t>
  </si>
  <si>
    <t>+ Refinanced senior note</t>
  </si>
  <si>
    <t>+ Refinanced Senior Secured Notes</t>
  </si>
  <si>
    <t>Interest expense - HY market refinancing</t>
  </si>
  <si>
    <t>+ Baseline Interest</t>
  </si>
  <si>
    <t>- HY refinancing interest</t>
  </si>
  <si>
    <t>+ Difference in taxes</t>
  </si>
  <si>
    <t>= HY refinancing FCF</t>
  </si>
  <si>
    <t>Debt matured matured</t>
  </si>
  <si>
    <t>Interest expense - baseline</t>
  </si>
  <si>
    <t>- Baseline refinancing interest expense</t>
  </si>
  <si>
    <t>+ Refinancing using revolver</t>
  </si>
  <si>
    <t>+ Refinancing via ABS @8.5%</t>
  </si>
  <si>
    <t>= Interest expense using ABS</t>
  </si>
  <si>
    <t>Interest Rates</t>
  </si>
  <si>
    <t>Refinancing</t>
  </si>
  <si>
    <t>Month</t>
  </si>
  <si>
    <t>Senior Note 2024</t>
  </si>
  <si>
    <t>Senior Guaranteed Note 2027</t>
  </si>
  <si>
    <t>Lightpath Senior Secured Notes 2027</t>
  </si>
  <si>
    <t>Senior Note 2028</t>
  </si>
  <si>
    <t>Senior Guaranteed Note 2028</t>
  </si>
  <si>
    <t>Lightpath Senior Notes 2028</t>
  </si>
  <si>
    <t>Senior Guaranteed Note 2029</t>
  </si>
  <si>
    <t>Senior Note 2030</t>
  </si>
  <si>
    <t>Dec</t>
  </si>
  <si>
    <t>Senior Guaranteed Note 2030</t>
  </si>
  <si>
    <t>Senior Note 2031</t>
  </si>
  <si>
    <t>Senior Guaranteed Note 2031</t>
  </si>
  <si>
    <t>CSC Unsecured Notes</t>
  </si>
  <si>
    <t>CSC Guaranteed Notes</t>
  </si>
  <si>
    <t>CSC Credit Facility</t>
  </si>
  <si>
    <t>CSC Term Loans</t>
  </si>
  <si>
    <t>Lightpath Unsecured Notes</t>
  </si>
  <si>
    <t>Lightpath Senior Secured Notes</t>
  </si>
  <si>
    <t>Bond Maturity</t>
  </si>
  <si>
    <t>Average</t>
  </si>
  <si>
    <t xml:space="preserve">   LTM EBITDA</t>
  </si>
  <si>
    <t>x Estimated CVC share</t>
  </si>
  <si>
    <t>= Estimated LTM CVC EBITDA</t>
  </si>
  <si>
    <t>x Share of Fiber</t>
  </si>
  <si>
    <t>= Estimated LTM CVC EBITDA in fiber footprint</t>
  </si>
  <si>
    <t>x 10x Leverage</t>
  </si>
  <si>
    <t>= Potential debt raised via ABS</t>
  </si>
  <si>
    <t>Cash Flows</t>
  </si>
  <si>
    <t>y/y</t>
  </si>
  <si>
    <t>OpFCF</t>
  </si>
  <si>
    <t>Less: Interest</t>
  </si>
  <si>
    <t>Less: Tax</t>
  </si>
  <si>
    <t>Less: NWC</t>
  </si>
  <si>
    <t>OCF</t>
  </si>
  <si>
    <t>Add: Proceeds from collateralized indebtedness</t>
  </si>
  <si>
    <t>Less: Capital lease obligation payments</t>
  </si>
  <si>
    <t>Less: Other</t>
  </si>
  <si>
    <t>Change in Net Debt</t>
  </si>
  <si>
    <t>Net Debt / EBITDA</t>
  </si>
  <si>
    <t>Potential Leverage after SDL and Lightpath Sale</t>
  </si>
  <si>
    <t xml:space="preserve">   Net debt post transaction</t>
  </si>
  <si>
    <t>/  ATUS EBITDA (ex SDL)</t>
  </si>
  <si>
    <t>= Leverage multiple post transaction</t>
  </si>
  <si>
    <t>-  Starting leverage multiple</t>
  </si>
  <si>
    <t>= Change in leverage multiple</t>
  </si>
  <si>
    <t>Suddenlink transaction multiple</t>
  </si>
  <si>
    <t>/  CVC EBITDA</t>
  </si>
  <si>
    <t>Lightpath transaction multiple</t>
  </si>
  <si>
    <t xml:space="preserve">   Number of locations</t>
  </si>
  <si>
    <t>x EV per location</t>
  </si>
  <si>
    <t>= Transaction value</t>
  </si>
  <si>
    <t>= Net proceeds</t>
  </si>
  <si>
    <t xml:space="preserve">   SDL EBITDA</t>
  </si>
  <si>
    <t>x Proportion of locations sold</t>
  </si>
  <si>
    <t>= EBITDA lost</t>
  </si>
  <si>
    <t>x Current ATUS leverage</t>
  </si>
  <si>
    <t>= Debt paid down to keep leverage unchanged</t>
  </si>
  <si>
    <t xml:space="preserve">   Debt maturing</t>
  </si>
  <si>
    <t>- Debt paid using FCF</t>
  </si>
  <si>
    <t>- Debt refinanced using revolver</t>
  </si>
  <si>
    <t>= Debt needing refinancing</t>
  </si>
  <si>
    <t>Lightpath LTM EBITDA</t>
  </si>
  <si>
    <t>x Transaction Multiple</t>
  </si>
  <si>
    <t>= Lightpath EV</t>
  </si>
  <si>
    <t>- Lightpath Net Debt</t>
  </si>
  <si>
    <t>= Lightpath Equity value</t>
  </si>
  <si>
    <t>= Lightpath After-tax Proceeds</t>
  </si>
  <si>
    <t>x ATUS Stake (50.1%)</t>
  </si>
  <si>
    <t>= Sale proceeds</t>
  </si>
  <si>
    <t xml:space="preserve">   Current net debt (ex-Lightpath)</t>
  </si>
  <si>
    <t>- After-tax transaction proceeds</t>
  </si>
  <si>
    <t>/  ATUS EBITDA (ex-Lightpath)</t>
  </si>
  <si>
    <t>Swing</t>
  </si>
  <si>
    <t>4Q22 EBITDA</t>
  </si>
  <si>
    <t>Reported revenue</t>
  </si>
  <si>
    <t>- Air strand revenue</t>
  </si>
  <si>
    <t>Normalized revenue</t>
  </si>
  <si>
    <t>memo: reported growth</t>
  </si>
  <si>
    <t>memo: normalized growth</t>
  </si>
  <si>
    <t>Reported EBITDA</t>
  </si>
  <si>
    <t>- Air strand EBITDA</t>
  </si>
  <si>
    <t>Normalized EBITDA</t>
  </si>
  <si>
    <t>memo: margin on air-strand revenue</t>
  </si>
  <si>
    <t>Advertising revenue impact on EBITDA</t>
  </si>
  <si>
    <t>Change in Advertising revenue</t>
  </si>
  <si>
    <t>x 80% Margin</t>
  </si>
  <si>
    <t>= Higher EBITDA from advertising</t>
  </si>
  <si>
    <t>memo: impact to EBITDA growth</t>
  </si>
  <si>
    <t>Advertising revenue</t>
  </si>
  <si>
    <t>- Previous year same period revenue</t>
  </si>
  <si>
    <t>= Change in advertising revenue</t>
  </si>
  <si>
    <t>Reported EBITDA growth in 3Q22</t>
  </si>
  <si>
    <t>- Air-strand impact</t>
  </si>
  <si>
    <t>= Normalized EBITDA growth in 3Q22</t>
  </si>
  <si>
    <t>+ Increasing in EBITDA from Advertising</t>
  </si>
  <si>
    <t>- Impact from lost air-strand revenue</t>
  </si>
  <si>
    <t>= Estimated 4Q22 EBITDA growth</t>
  </si>
  <si>
    <t>Residential customer growth (period end)</t>
  </si>
  <si>
    <t>Residential customer growth (average)</t>
  </si>
  <si>
    <t>Revenue per customer relationship</t>
  </si>
  <si>
    <t>Residential revenues (ex-mobile)</t>
  </si>
  <si>
    <t>Residential revenues (incl-mobile)</t>
  </si>
  <si>
    <t>Growth in total revenues</t>
  </si>
  <si>
    <t>Growth in operating costs</t>
  </si>
  <si>
    <t>Growth in EBITDA</t>
  </si>
  <si>
    <t>NSR vs Consensus</t>
  </si>
  <si>
    <t>FY-2022</t>
  </si>
  <si>
    <t>FY-2023</t>
  </si>
  <si>
    <t>FY-2024</t>
  </si>
  <si>
    <t>FY-2025</t>
  </si>
  <si>
    <t>FY-2026</t>
  </si>
  <si>
    <t>2022-26 CAGR</t>
  </si>
  <si>
    <t>Residential broadband net adds</t>
  </si>
  <si>
    <t>memo: difference</t>
  </si>
  <si>
    <t>Residential broadband subscribers</t>
  </si>
  <si>
    <t>Residential broadband ARPU</t>
  </si>
  <si>
    <t>Operating costs</t>
  </si>
  <si>
    <t>Fiber Overlap</t>
  </si>
  <si>
    <t>SDL</t>
  </si>
  <si>
    <t>CVC</t>
  </si>
  <si>
    <t>2020 Passings</t>
  </si>
  <si>
    <t>x Adj for residential passings</t>
  </si>
  <si>
    <t>= Residential Passings</t>
  </si>
  <si>
    <t>x Current Fiber Overlap %</t>
  </si>
  <si>
    <t>= Current Fiber Overlap</t>
  </si>
  <si>
    <t>+ Incremental Fiber Overlap</t>
  </si>
  <si>
    <t>= Future Fiber Overlap</t>
  </si>
  <si>
    <t>/ Terminal Residential Passings</t>
  </si>
  <si>
    <t>= Long-term Fiber Overlap %</t>
  </si>
  <si>
    <t>memo: implied current total fiber overlap</t>
  </si>
  <si>
    <t>memo: implied future total fiber overlap</t>
  </si>
  <si>
    <t>Suddenlink Sale Analysis 10/9/22</t>
  </si>
  <si>
    <t>Table: Altice Valuation - Adding Minority Interest to EV</t>
  </si>
  <si>
    <t xml:space="preserve">   Share price</t>
  </si>
  <si>
    <t>= Equity value</t>
  </si>
  <si>
    <t>+ Debt</t>
  </si>
  <si>
    <t>-  Cash</t>
  </si>
  <si>
    <t>= EV</t>
  </si>
  <si>
    <t>+ Monority interest</t>
  </si>
  <si>
    <t>-  PV of NOLs</t>
  </si>
  <si>
    <t>-  Other non oerating assets</t>
  </si>
  <si>
    <t>= Adjusted EV</t>
  </si>
  <si>
    <t>/  Consensus EBITDA</t>
  </si>
  <si>
    <t>= EV / EBITDA</t>
  </si>
  <si>
    <t>Consensus Metrics And Adjustments for Lightpath</t>
  </si>
  <si>
    <t>memo: Leverage</t>
  </si>
  <si>
    <t xml:space="preserve">   Consensus EBITDA</t>
  </si>
  <si>
    <t xml:space="preserve">   Lightpath EV</t>
  </si>
  <si>
    <t>- Lightpath EBITDA</t>
  </si>
  <si>
    <t>-  Lightpath debt</t>
  </si>
  <si>
    <t>= Cable EBITDA</t>
  </si>
  <si>
    <t>+ Lightpath cash</t>
  </si>
  <si>
    <t>= Lightpath equity value</t>
  </si>
  <si>
    <t xml:space="preserve">   Consensus Capex</t>
  </si>
  <si>
    <t>x Minority stake in Lightpath</t>
  </si>
  <si>
    <t>- Lightpath Capex</t>
  </si>
  <si>
    <t>= Minority interest</t>
  </si>
  <si>
    <t>= Cable Capex</t>
  </si>
  <si>
    <t>memo: Lightpath EBITDA multiple</t>
  </si>
  <si>
    <t>memo: Lightpath leverage</t>
  </si>
  <si>
    <t xml:space="preserve">   Consensus FCF</t>
  </si>
  <si>
    <t>memo: Lightpath EBITDA</t>
  </si>
  <si>
    <t>= Cable FCF</t>
  </si>
  <si>
    <t>Table: Altice Valuation - Subtracting Minority Stakes from Net Debt and EBITDA</t>
  </si>
  <si>
    <t>Reproted</t>
  </si>
  <si>
    <t>Minority</t>
  </si>
  <si>
    <t>Adjusted</t>
  </si>
  <si>
    <t xml:space="preserve">ATUS trading multiples based on consensus </t>
  </si>
  <si>
    <t>EV / EBITDA</t>
  </si>
  <si>
    <t>EV / UFCF</t>
  </si>
  <si>
    <t>FCF yield</t>
  </si>
  <si>
    <t>memo: Consensus EBITDA</t>
  </si>
  <si>
    <t>memo: Consensus capex</t>
  </si>
  <si>
    <t>memo: Consensus FCF</t>
  </si>
  <si>
    <t>Establishing the no-deal (floor value) price</t>
  </si>
  <si>
    <t>Floor</t>
  </si>
  <si>
    <t>@ 7x</t>
  </si>
  <si>
    <t>@ 6.5x</t>
  </si>
  <si>
    <t>x Floor multiple</t>
  </si>
  <si>
    <t>= Floor EV</t>
  </si>
  <si>
    <t>-  Debt</t>
  </si>
  <si>
    <t>-  Lightpath Equity not owned by ATUS</t>
  </si>
  <si>
    <t>+ Non operating assets</t>
  </si>
  <si>
    <t>/  Shares</t>
  </si>
  <si>
    <t>= Floor share price</t>
  </si>
  <si>
    <t>memo: Upise / (Downside)</t>
  </si>
  <si>
    <t>memo: Implied probability of a deal</t>
  </si>
  <si>
    <t>Distributing value between the assets</t>
  </si>
  <si>
    <t>14x @ old EBITDA</t>
  </si>
  <si>
    <t>x SDL multiple</t>
  </si>
  <si>
    <t>= SDL EV</t>
  </si>
  <si>
    <t>memo: Value per location</t>
  </si>
  <si>
    <t xml:space="preserve">   Current EV</t>
  </si>
  <si>
    <t>-  SDL EV</t>
  </si>
  <si>
    <t>= CVC EV</t>
  </si>
  <si>
    <t>/  CVC EBITDA (incl Lightpath)</t>
  </si>
  <si>
    <t>= CVC EBITDA multiple</t>
  </si>
  <si>
    <t>memo: Multiple gap between SDL and CVC</t>
  </si>
  <si>
    <t>Altice Valuation at Range of Transaction Multiples</t>
  </si>
  <si>
    <t>Sensitivity of ATUS per share value : SDL transaction multiple vs CVC post transaction multiple</t>
  </si>
  <si>
    <t>SDL Transaction Multiple</t>
  </si>
  <si>
    <t>x Transaction multiple</t>
  </si>
  <si>
    <t>CVC Post-transaction Multiple</t>
  </si>
  <si>
    <t>-  Taxes</t>
  </si>
  <si>
    <t>= Cash proceeds</t>
  </si>
  <si>
    <t>memo: value per location</t>
  </si>
  <si>
    <t xml:space="preserve">   CVC EBITDA</t>
  </si>
  <si>
    <t>x EBITDA multiple</t>
  </si>
  <si>
    <t>- Lightpath Equity not owned by ATUS</t>
  </si>
  <si>
    <t>+ Transaction proceeds</t>
  </si>
  <si>
    <t>= Value per share</t>
  </si>
  <si>
    <t>memo: Upside / (downside) - intrinsic</t>
  </si>
  <si>
    <t>memo: Upside / (downside) - current</t>
  </si>
  <si>
    <t>Altice Post Transaction Leverage at Range of Transaction Multiples</t>
  </si>
  <si>
    <t xml:space="preserve">   Current net debt</t>
  </si>
  <si>
    <t>= Net debt post transaction</t>
  </si>
  <si>
    <t>/  CVC + Lightpath EBITDA</t>
  </si>
  <si>
    <t>Impact of Management Buy-out on Leverage at Range of Prices</t>
  </si>
  <si>
    <t xml:space="preserve">   Transaction price</t>
  </si>
  <si>
    <t>x Public shares</t>
  </si>
  <si>
    <t>= Cash required for buyout</t>
  </si>
  <si>
    <t>memo: Premium - intrinsic</t>
  </si>
  <si>
    <t>memo: Premium - current</t>
  </si>
  <si>
    <t xml:space="preserve">   Transaction proceeds (@10x)</t>
  </si>
  <si>
    <t>-  Cash required for buyout</t>
  </si>
  <si>
    <t>= Residual cash for debt reduction</t>
  </si>
  <si>
    <t>Sensitivity of Leverage : SDL transaction multiple vs CVC transaction price</t>
  </si>
  <si>
    <t xml:space="preserve">   Debt</t>
  </si>
  <si>
    <t>-  Residual cash for debt reduction</t>
  </si>
  <si>
    <t>CVC Transaction Price</t>
  </si>
  <si>
    <t>/  EBITDA</t>
  </si>
  <si>
    <t>= Leverage multiple</t>
  </si>
  <si>
    <t>x Total shares outstanding</t>
  </si>
  <si>
    <t>= Transaction equity value</t>
  </si>
  <si>
    <t>+ Net debt</t>
  </si>
  <si>
    <t>+ Minority interest</t>
  </si>
  <si>
    <t>= Transaction EV</t>
  </si>
  <si>
    <t>= Transaction multiple</t>
  </si>
  <si>
    <t>memo: Premium / (Discount) to SDL</t>
  </si>
  <si>
    <t>Impact of a CVC buyout with SDL at 12x</t>
  </si>
  <si>
    <t>Breakdown of ownership</t>
  </si>
  <si>
    <t>Probability of Deal</t>
  </si>
  <si>
    <t xml:space="preserve">   Shares owned by PD</t>
  </si>
  <si>
    <t>+ Shares owned by other insiders</t>
  </si>
  <si>
    <t>Suddenlink Transaction Multiple</t>
  </si>
  <si>
    <t>+ Shares owned by public shareholders</t>
  </si>
  <si>
    <t>= Total shares outstanding</t>
  </si>
  <si>
    <t>memo: Insiders %</t>
  </si>
  <si>
    <t>Value of ATUS Per Share In Case of Sale In Five Years</t>
  </si>
  <si>
    <t>Management Buyout Price</t>
  </si>
  <si>
    <t>Sensitivity of ATUS Price : CVC Exit Multiples and CVC Buyout Prices</t>
  </si>
  <si>
    <t xml:space="preserve">   CVC EBITDA 2027</t>
  </si>
  <si>
    <t>CVC Exit Multiple</t>
  </si>
  <si>
    <t>x EV / EBITDA multiple</t>
  </si>
  <si>
    <t>= Exit operating EV</t>
  </si>
  <si>
    <t>-  Net debt 2022</t>
  </si>
  <si>
    <t>+ Cumulative excess cash flow</t>
  </si>
  <si>
    <t>= Operating equity value</t>
  </si>
  <si>
    <t>-  Minority interests (Lightpath)</t>
  </si>
  <si>
    <t>/  Residual shares</t>
  </si>
  <si>
    <t>memo:  Upside over MBO price</t>
  </si>
  <si>
    <t>memo:  Annualized return</t>
  </si>
  <si>
    <t>memo: EV / UFCF transaction multiple</t>
  </si>
  <si>
    <t>Upside to PD (rough appromation since we don't know what he has pulled out)</t>
  </si>
  <si>
    <t xml:space="preserve">   PD shares at exit</t>
  </si>
  <si>
    <t>x Exit price</t>
  </si>
  <si>
    <t>= Exit value</t>
  </si>
  <si>
    <t>-  Initial cost base</t>
  </si>
  <si>
    <t>= Net value created</t>
  </si>
  <si>
    <t>memo: Annualized return befrore tax</t>
  </si>
  <si>
    <t>memo: Annualized return after tax</t>
  </si>
  <si>
    <t>Expected value at range of probabilities of a deal at 14x</t>
  </si>
  <si>
    <t>Probability of a deal</t>
  </si>
  <si>
    <t xml:space="preserve">   Floor value</t>
  </si>
  <si>
    <t>x Probability of no-deal</t>
  </si>
  <si>
    <t>= Probability adjusted EV</t>
  </si>
  <si>
    <t>Deal value if SDL @ 14x</t>
  </si>
  <si>
    <t>x Probability of deal</t>
  </si>
  <si>
    <t>Probability-adjusted ATUS EV</t>
  </si>
  <si>
    <t>- Net debt</t>
  </si>
  <si>
    <t>= Implied Equity value</t>
  </si>
  <si>
    <t>/ Shares outstanding</t>
  </si>
  <si>
    <t>= Implied Share Price</t>
  </si>
  <si>
    <t>memo: potential upside</t>
  </si>
  <si>
    <t>Expected value at range of probabilities of a deal at 10x</t>
  </si>
  <si>
    <t>Deal value if SDL @ 10x</t>
  </si>
  <si>
    <t>Estimating CVC 2027 Financials</t>
  </si>
  <si>
    <t>ATUS Revenue</t>
  </si>
  <si>
    <t>- SDL Revenue</t>
  </si>
  <si>
    <t>- Lightpath Revenue</t>
  </si>
  <si>
    <t>= CVC Revenue</t>
  </si>
  <si>
    <t>ATUS Costs</t>
  </si>
  <si>
    <t>- SDL Costs</t>
  </si>
  <si>
    <t>- Lightpath Costs</t>
  </si>
  <si>
    <t>= CVC Costs</t>
  </si>
  <si>
    <t>ATUS EBITDA</t>
  </si>
  <si>
    <t>- SDL EBITDA</t>
  </si>
  <si>
    <t>= CVC EBITDA</t>
  </si>
  <si>
    <t>ATUS Capex</t>
  </si>
  <si>
    <t>- SDL Capex</t>
  </si>
  <si>
    <t>= CVC Capex</t>
  </si>
  <si>
    <t>ATUS Net Debt</t>
  </si>
  <si>
    <t>Estimating CVC Cumulative Cash Flows</t>
  </si>
  <si>
    <t>Residual CVC Net Debt</t>
  </si>
  <si>
    <t>Annual Interest</t>
  </si>
  <si>
    <t>Cumulative EBITDA</t>
  </si>
  <si>
    <t>Cumulative Capex</t>
  </si>
  <si>
    <t>Cumulative Interst</t>
  </si>
  <si>
    <t>Cumulative Pre-Tax Cash Flow</t>
  </si>
  <si>
    <t>Taxes @ 25%</t>
  </si>
  <si>
    <t>Cumulative After-Tax Cash Flow</t>
  </si>
  <si>
    <t>Estimating Lightpath valuation in 2027</t>
  </si>
  <si>
    <t>x CVC Buyout Multiple</t>
  </si>
  <si>
    <t>x Minority share</t>
  </si>
  <si>
    <t>= Minority interest in Lightpath</t>
  </si>
  <si>
    <t>Change in CHTR Valuation</t>
  </si>
  <si>
    <t>CHTR</t>
  </si>
  <si>
    <t>7/20</t>
  </si>
  <si>
    <t>Recent price</t>
  </si>
  <si>
    <t>= Equity Value</t>
  </si>
  <si>
    <t xml:space="preserve">-  Cash &amp; equivalents </t>
  </si>
  <si>
    <t>= Enterprise value</t>
  </si>
  <si>
    <t>/ EBITDA</t>
  </si>
  <si>
    <t>2022 Peak</t>
  </si>
  <si>
    <t>Peak</t>
  </si>
  <si>
    <t>7/28</t>
  </si>
  <si>
    <t>Valuation</t>
  </si>
  <si>
    <t>Transaction Value</t>
  </si>
  <si>
    <t>- Assumed cost basis</t>
  </si>
  <si>
    <t>= Profit on transaction</t>
  </si>
  <si>
    <t>memo: assumed tax rate</t>
  </si>
  <si>
    <t>After-tax transaction value</t>
  </si>
  <si>
    <t>ATUS 2022 EBITDA</t>
  </si>
  <si>
    <t>- Suddenlink EBITDA</t>
  </si>
  <si>
    <t>= RemainCo EBITDA</t>
  </si>
  <si>
    <t>x RemainCo Multiple</t>
  </si>
  <si>
    <t>= RemainCo EV</t>
  </si>
  <si>
    <t>+ RemainCo EV</t>
  </si>
  <si>
    <t>= Total EV in case of a transaction</t>
  </si>
  <si>
    <t>ATUS EV on 7/20/2022</t>
  </si>
  <si>
    <t>SDL 2022 EBITDA</t>
  </si>
  <si>
    <t>= SDL Transaction Value</t>
  </si>
  <si>
    <t>- Tax @25%</t>
  </si>
  <si>
    <t>= SDL After-tax Proceeds</t>
  </si>
  <si>
    <t>RemainCo</t>
  </si>
  <si>
    <t>/ 2022 EBITDA</t>
  </si>
  <si>
    <t>= Net Leverage</t>
  </si>
  <si>
    <t>Terminal Multiple</t>
  </si>
  <si>
    <t>TY EBITDA</t>
  </si>
  <si>
    <t>TY Multiple</t>
  </si>
  <si>
    <t>TV EV</t>
  </si>
  <si>
    <t>2022 EBITDA</t>
  </si>
  <si>
    <t>Current EV / EBITDA</t>
  </si>
  <si>
    <t>Suddenlink</t>
  </si>
  <si>
    <t>Comcast</t>
  </si>
  <si>
    <t>Charter</t>
  </si>
  <si>
    <t>CABO</t>
  </si>
  <si>
    <t>Optimum</t>
  </si>
  <si>
    <t>Footprint and Revenue Comparison with Peers</t>
  </si>
  <si>
    <t>Terminal Year</t>
  </si>
  <si>
    <t>CAGR2021-2026</t>
  </si>
  <si>
    <t>CAGR2026-Terminal Year</t>
  </si>
  <si>
    <t>CAGR2021-Terminal Year</t>
  </si>
  <si>
    <t>Broadband Subscriber</t>
  </si>
  <si>
    <t>Adj for resi</t>
  </si>
  <si>
    <t>Resi Passings</t>
  </si>
  <si>
    <t>2021 Broadband Subs</t>
  </si>
  <si>
    <t>2026 Broadband Subs</t>
  </si>
  <si>
    <t>Broadband Revenue</t>
  </si>
  <si>
    <t>ARPU</t>
  </si>
  <si>
    <t>Video Subs</t>
  </si>
  <si>
    <t>Video Penetration</t>
  </si>
  <si>
    <t>Video Revenue</t>
  </si>
  <si>
    <t>Voice Revenue</t>
  </si>
  <si>
    <t>Advertising and Other Revenue</t>
  </si>
  <si>
    <t>Non-Programming Costs</t>
  </si>
  <si>
    <t>Total Costs</t>
  </si>
  <si>
    <t>EBITDA Margins</t>
  </si>
  <si>
    <t>Residential Customers</t>
  </si>
  <si>
    <t>Non-Broadband Customers</t>
  </si>
  <si>
    <t>Residential ARPU</t>
  </si>
  <si>
    <t>Passings in 2030</t>
  </si>
  <si>
    <t>x Terminal Penetration</t>
  </si>
  <si>
    <t>= Terminal Broadband Subs</t>
  </si>
  <si>
    <t>x Broadband ARPU</t>
  </si>
  <si>
    <t>= Broadband Revenue in 2030</t>
  </si>
  <si>
    <t>2021 Broadband Revenue</t>
  </si>
  <si>
    <t>CAGR2026-2030</t>
  </si>
  <si>
    <t>CAGR2021-2030</t>
  </si>
  <si>
    <t>SDL Fiber Overlap</t>
  </si>
  <si>
    <t>Incremental Fiber overlap as per Cartesian model</t>
  </si>
  <si>
    <t xml:space="preserve"> - Optimum</t>
  </si>
  <si>
    <t>- Suddenlink</t>
  </si>
  <si>
    <t>Incremental Fiber overlap adjusted for announced</t>
  </si>
  <si>
    <t>CMCSA</t>
  </si>
  <si>
    <t>What does it mean for ATUS?</t>
  </si>
  <si>
    <t>Altice Enterprise Value</t>
  </si>
  <si>
    <t>- After-tax proceeds from sale of Suddenlink</t>
  </si>
  <si>
    <t>= Implied Optimum EV</t>
  </si>
  <si>
    <t>/ Optimum EBITDA</t>
  </si>
  <si>
    <t>= Implied Optimum EV / EBITDA</t>
  </si>
  <si>
    <t>Altice EV</t>
  </si>
  <si>
    <t>After-tax sale proceeds of Suddenlink</t>
  </si>
  <si>
    <t>Implied Optimum EV</t>
  </si>
  <si>
    <t>Sensitivity of Optimum Multiple to SDL Sale Proceeds</t>
  </si>
  <si>
    <t>Optimum EBITDA</t>
  </si>
  <si>
    <t>x EV/EBITDA Multiple</t>
  </si>
  <si>
    <t>= Optimum EV</t>
  </si>
  <si>
    <t>+ After-tax Suddenlink sale proceeds</t>
  </si>
  <si>
    <t>SDL Putting it all together</t>
  </si>
  <si>
    <t>DCF Valuation</t>
  </si>
  <si>
    <t>Tax Step-up</t>
  </si>
  <si>
    <t>Total Value</t>
  </si>
  <si>
    <t>SDL DCF Valuation</t>
  </si>
  <si>
    <t>DCF</t>
  </si>
  <si>
    <t>TV</t>
  </si>
  <si>
    <t>Cash expenses</t>
  </si>
  <si>
    <t>Adj. EBITDA</t>
  </si>
  <si>
    <t>D&amp;A</t>
  </si>
  <si>
    <t>Adj. EBIT</t>
  </si>
  <si>
    <t>Adj. EBIT after tax</t>
  </si>
  <si>
    <t>Unlevered FCF</t>
  </si>
  <si>
    <t>Period</t>
  </si>
  <si>
    <t>Discount rate</t>
  </si>
  <si>
    <t>PV of FCF</t>
  </si>
  <si>
    <t>Terminal FCF</t>
  </si>
  <si>
    <t>WACC Assumptions</t>
  </si>
  <si>
    <t>/ R less G</t>
  </si>
  <si>
    <t>Risk free rate</t>
  </si>
  <si>
    <t>= Terminal value</t>
  </si>
  <si>
    <t>Market risk premium</t>
  </si>
  <si>
    <t>Beta</t>
  </si>
  <si>
    <t>= PV of terminal value</t>
  </si>
  <si>
    <t>Cost of equity</t>
  </si>
  <si>
    <t>+ PV of FCF</t>
  </si>
  <si>
    <t>Target equity %</t>
  </si>
  <si>
    <t>Wtd. Cost of equity</t>
  </si>
  <si>
    <t>Cost of debt</t>
  </si>
  <si>
    <t>Target debt %</t>
  </si>
  <si>
    <t>Wtd. Cost of debt</t>
  </si>
  <si>
    <t>WACC</t>
  </si>
  <si>
    <t>Other Assumptions</t>
  </si>
  <si>
    <t>Terminal growth</t>
  </si>
  <si>
    <t>LBO</t>
  </si>
  <si>
    <t>EBT</t>
  </si>
  <si>
    <t>+ D&amp;A</t>
  </si>
  <si>
    <t>= Levered FCF</t>
  </si>
  <si>
    <t>BOP Net Debt</t>
  </si>
  <si>
    <t>+Increase in debt</t>
  </si>
  <si>
    <t>= EOP Net debt</t>
  </si>
  <si>
    <t>memo: net leverage</t>
  </si>
  <si>
    <t>memo: Interest expense</t>
  </si>
  <si>
    <t>Dividend Payout</t>
  </si>
  <si>
    <t>Terminal EBITDA Multiple</t>
  </si>
  <si>
    <t>Unlevered IRR Input</t>
  </si>
  <si>
    <t>Levered IRR Input</t>
  </si>
  <si>
    <t>Unlevered IRR</t>
  </si>
  <si>
    <t>Levered IRR</t>
  </si>
  <si>
    <t>Sensitivity of Levered IRR to Leverage</t>
  </si>
  <si>
    <t>Sensitivity of Unlevered IRR to Terminal Multiple</t>
  </si>
  <si>
    <t>SDL step-up in basis and valuation</t>
  </si>
  <si>
    <t>Total step-up in cost basis</t>
  </si>
  <si>
    <t>memo: Allocated to tangible assets</t>
  </si>
  <si>
    <t>memo: Allocated to intangible assets</t>
  </si>
  <si>
    <t>Tangible Assets Step-up</t>
  </si>
  <si>
    <t>memo: Amortization Life</t>
  </si>
  <si>
    <t>Incremental Amortization</t>
  </si>
  <si>
    <t>memo: Tax rate</t>
  </si>
  <si>
    <t>Tax savings</t>
  </si>
  <si>
    <t>NPV of tax shield</t>
  </si>
  <si>
    <t>Intangible Assets Step-up</t>
  </si>
  <si>
    <t>memo: Incremental Annual Amortization</t>
  </si>
  <si>
    <t>2037</t>
  </si>
  <si>
    <t>Amortization of basis step-up</t>
  </si>
  <si>
    <t>Tax savings on stepped-up basis</t>
  </si>
  <si>
    <t>Total NPV of tax shield</t>
  </si>
  <si>
    <t>Discount Rate</t>
  </si>
  <si>
    <t>Capex for SL / CVC</t>
  </si>
  <si>
    <t>- Fiber and New Build Capex</t>
  </si>
  <si>
    <t>= Underlying Capex</t>
  </si>
  <si>
    <t>/ Passings</t>
  </si>
  <si>
    <t>= Underlying capex per passing</t>
  </si>
  <si>
    <t>x SL passings</t>
  </si>
  <si>
    <t>= Underlying SL capex</t>
  </si>
  <si>
    <t>SL passings</t>
  </si>
  <si>
    <t>x 40% goes to fiber</t>
  </si>
  <si>
    <t>= Passings upgraded to fiber</t>
  </si>
  <si>
    <t>x Cost of upgrade</t>
  </si>
  <si>
    <t>= Cost to upgrade passings to fiber</t>
  </si>
  <si>
    <t>/ Assume over 4 years</t>
  </si>
  <si>
    <t>= Annual fiber capex</t>
  </si>
  <si>
    <t>New build capex</t>
  </si>
  <si>
    <t>/ New passings</t>
  </si>
  <si>
    <t>= Capex per new build</t>
  </si>
  <si>
    <t>x Annual new build at SL (assume 2% growth)</t>
  </si>
  <si>
    <t>= Annual new build capex</t>
  </si>
  <si>
    <t>Annual underlying capex</t>
  </si>
  <si>
    <t>+ Annual fiber capex</t>
  </si>
  <si>
    <t>+ Annual new build capex</t>
  </si>
  <si>
    <t>= Annual capex while fiber is built</t>
  </si>
  <si>
    <t>memo: Annual capex after fiber build complete</t>
  </si>
  <si>
    <t>Step-up in basis</t>
  </si>
  <si>
    <t>Number of years</t>
  </si>
  <si>
    <t>= Additional annual D&amp;A</t>
  </si>
  <si>
    <t>x Tax rate @ 25%</t>
  </si>
  <si>
    <t>= Annual tax savings</t>
  </si>
  <si>
    <t>NPV of Tax savings</t>
  </si>
  <si>
    <t>Headline transaction value</t>
  </si>
  <si>
    <t>- NPV of tax savings on higher basis</t>
  </si>
  <si>
    <t>= Transaction value adj for higher basis</t>
  </si>
  <si>
    <t>/ SL EBITDA</t>
  </si>
  <si>
    <t>memo: decrease in multiple</t>
  </si>
  <si>
    <t>Year 7</t>
  </si>
  <si>
    <t>Year 8</t>
  </si>
  <si>
    <t>Discount factor</t>
  </si>
  <si>
    <t>IRR - PE Fund buying Suddenlink</t>
  </si>
  <si>
    <t>- Opex</t>
  </si>
  <si>
    <t>memo: y/y EBITDA growth</t>
  </si>
  <si>
    <t>=EBT</t>
  </si>
  <si>
    <t>/ Discount factor</t>
  </si>
  <si>
    <t>= Discounted cash flow</t>
  </si>
  <si>
    <t>= Unlevered FCF</t>
  </si>
  <si>
    <t>BOP NOLs</t>
  </si>
  <si>
    <t>Add: NOLs generated during the period</t>
  </si>
  <si>
    <t>Less: NOLs used during the period</t>
  </si>
  <si>
    <t>EOP NOLs</t>
  </si>
  <si>
    <t>Underlying Capex</t>
  </si>
  <si>
    <t>FTTH/Upgrade Capex</t>
  </si>
  <si>
    <t>memo: Capex intensity</t>
  </si>
  <si>
    <t>BOP Net debt</t>
  </si>
  <si>
    <t>- FCF</t>
  </si>
  <si>
    <t>memo: Interest rate</t>
  </si>
  <si>
    <t>memo: Discount rate</t>
  </si>
  <si>
    <r>
      <rPr>
        <sz val="9"/>
        <color theme="1"/>
        <rFont val="Calibri"/>
        <family val="2"/>
        <scheme val="minor"/>
      </rPr>
      <t xml:space="preserve">memo: </t>
    </r>
    <r>
      <rPr>
        <i/>
        <sz val="9"/>
        <color theme="1"/>
        <rFont val="Calibri"/>
        <family val="2"/>
        <scheme val="minor"/>
      </rPr>
      <t>Terminal Growth</t>
    </r>
  </si>
  <si>
    <r>
      <rPr>
        <b/>
        <sz val="9"/>
        <color theme="1"/>
        <rFont val="Calibri"/>
        <family val="2"/>
        <scheme val="minor"/>
      </rPr>
      <t xml:space="preserve">memo: Unlevered </t>
    </r>
    <r>
      <rPr>
        <b/>
        <i/>
        <sz val="9"/>
        <color theme="1"/>
        <rFont val="Calibri"/>
        <family val="2"/>
        <scheme val="minor"/>
      </rPr>
      <t>IRR</t>
    </r>
  </si>
  <si>
    <r>
      <rPr>
        <b/>
        <sz val="9"/>
        <color theme="1"/>
        <rFont val="Calibri"/>
        <family val="2"/>
        <scheme val="minor"/>
      </rPr>
      <t xml:space="preserve">memo: Levered </t>
    </r>
    <r>
      <rPr>
        <b/>
        <i/>
        <sz val="9"/>
        <color theme="1"/>
        <rFont val="Calibri"/>
        <family val="2"/>
        <scheme val="minor"/>
      </rPr>
      <t>IRR</t>
    </r>
  </si>
  <si>
    <r>
      <rPr>
        <sz val="9"/>
        <color theme="1"/>
        <rFont val="Calibri"/>
        <family val="2"/>
        <scheme val="minor"/>
      </rPr>
      <t xml:space="preserve">memo: </t>
    </r>
    <r>
      <rPr>
        <i/>
        <sz val="9"/>
        <color theme="1"/>
        <rFont val="Calibri"/>
        <family val="2"/>
        <scheme val="minor"/>
      </rPr>
      <t>Tax rate</t>
    </r>
  </si>
  <si>
    <t>Estimated Passings</t>
  </si>
  <si>
    <t>memo: increase in passings</t>
  </si>
  <si>
    <t>memo: % increase in passings</t>
  </si>
  <si>
    <t>Estimated Broadband Subscribers</t>
  </si>
  <si>
    <t>memo: Broadband penetration</t>
  </si>
  <si>
    <t>Est. Revenue</t>
  </si>
  <si>
    <t>Est. EBITDA</t>
  </si>
  <si>
    <t>memo: EBITDA margin</t>
  </si>
  <si>
    <t>- Est. EBITDA</t>
  </si>
  <si>
    <t>= Operating costs</t>
  </si>
  <si>
    <t>x Synergies</t>
  </si>
  <si>
    <t>= Est. Synergies</t>
  </si>
  <si>
    <t>Transaction value</t>
  </si>
  <si>
    <t>/ Synergy-adjusted EBITDA</t>
  </si>
  <si>
    <t>= Synergy-adjusted transaction multiple</t>
  </si>
  <si>
    <t>x Broadband Penetration</t>
  </si>
  <si>
    <t>= Broadband Subscribers</t>
  </si>
  <si>
    <t>- Est. Current Broadband Subscribers</t>
  </si>
  <si>
    <t>= Additional Broadband Subscribers</t>
  </si>
  <si>
    <t>x Est. Broadband ARPU</t>
  </si>
  <si>
    <t>= Est. Additional Revenue</t>
  </si>
  <si>
    <t>x Incremental EBITDA Margin</t>
  </si>
  <si>
    <t>/ Synergy-adjusted higher penetration EBITDA</t>
  </si>
  <si>
    <t>= Adj. transaction multiple</t>
  </si>
  <si>
    <t>Adj. for synergies</t>
  </si>
  <si>
    <t>Adj. for synergies + additional penetration</t>
  </si>
  <si>
    <t>Adj. for synergies + additional penetration + basis step-up</t>
  </si>
  <si>
    <t>Adj. for synergies + basis step-up</t>
  </si>
  <si>
    <t>= Transaction Multiple</t>
  </si>
  <si>
    <t>- Adj. for tax basis step-up</t>
  </si>
  <si>
    <t>= Transaction Multiple adj for basis step-up</t>
  </si>
  <si>
    <t>Cable Enterprise Value</t>
  </si>
  <si>
    <t>/ Cable EBITDA</t>
  </si>
  <si>
    <t>= Cable EV / EBITDA</t>
  </si>
  <si>
    <t>= Cable EV / Passing</t>
  </si>
  <si>
    <t>NBCU</t>
  </si>
  <si>
    <t>Sky</t>
  </si>
  <si>
    <t>Current EV</t>
  </si>
  <si>
    <t>- Transaction value</t>
  </si>
  <si>
    <t>x Probability of transaction</t>
  </si>
  <si>
    <t>= Probability-adjusted Transaction value</t>
  </si>
  <si>
    <t>- Probability-adjusted SL EBITDA</t>
  </si>
  <si>
    <t>= Probability-adjusted RemainCo EBITDA</t>
  </si>
  <si>
    <t>= Total ATUS EV</t>
  </si>
  <si>
    <t>NM</t>
  </si>
  <si>
    <t>- PV of NOLs</t>
  </si>
  <si>
    <t>- Net debt &amp; other</t>
  </si>
  <si>
    <t>+ PV of NOLs</t>
  </si>
  <si>
    <t>After-tax transaction value for ATUS</t>
  </si>
  <si>
    <t>Buyer</t>
  </si>
  <si>
    <t>/ Suddenlink EBITDA</t>
  </si>
  <si>
    <t>- Adj for tax basis step-up</t>
  </si>
  <si>
    <t>Adj. for taxes</t>
  </si>
  <si>
    <t>Adj. for taxes + additional penetration</t>
  </si>
  <si>
    <t>= After-tax transaction value</t>
  </si>
  <si>
    <t>= Pro forma net debt</t>
  </si>
  <si>
    <t>/ RemainCo EBITDA</t>
  </si>
  <si>
    <t>= RemainCo net leverage</t>
  </si>
  <si>
    <t>RemainCo EBITDA</t>
  </si>
  <si>
    <t>x EV / EBITDA prior to deal news</t>
  </si>
  <si>
    <t>- RemainCo net debt</t>
  </si>
  <si>
    <t>= RemainCo Equity</t>
  </si>
  <si>
    <t>= RemainCo share price</t>
  </si>
  <si>
    <t>memo: upside</t>
  </si>
  <si>
    <t>x Assumed leverage</t>
  </si>
  <si>
    <t>= RemainCo net debt</t>
  </si>
  <si>
    <t>Existing net debt</t>
  </si>
  <si>
    <t>-RemainCo net debt</t>
  </si>
  <si>
    <t>= debt paid down</t>
  </si>
  <si>
    <t>After-tax transaction proceeds</t>
  </si>
  <si>
    <t>- Debt paid down</t>
  </si>
  <si>
    <t>= Cash available for dividend</t>
  </si>
  <si>
    <t>memo: dividend per share</t>
  </si>
  <si>
    <t>Cash available for repurchases</t>
  </si>
  <si>
    <t>/ Share repurchase price</t>
  </si>
  <si>
    <t>= Shares repurchased</t>
  </si>
  <si>
    <t>Shares outstanding</t>
  </si>
  <si>
    <t>x share price pre-deal news</t>
  </si>
  <si>
    <t>Equity value pre-deal news</t>
  </si>
  <si>
    <t>/ 2022 FCF</t>
  </si>
  <si>
    <t>= FCF Multiple</t>
  </si>
  <si>
    <t>Debt paid down</t>
  </si>
  <si>
    <t>= Reduction in interest</t>
  </si>
  <si>
    <t>Estimated RemainCo 2022 FCF</t>
  </si>
  <si>
    <t>+ Savings from debt paydown</t>
  </si>
  <si>
    <t>= Pro forma RemainCo FCF</t>
  </si>
  <si>
    <t>= Pro forma RemainCo FCF per share</t>
  </si>
  <si>
    <t>x Pre-deal news multiple</t>
  </si>
  <si>
    <t>= RemainCo equity value per share</t>
  </si>
  <si>
    <t>SL</t>
  </si>
  <si>
    <t>- Other</t>
  </si>
  <si>
    <t>FTTH Capex</t>
  </si>
  <si>
    <t>MBO</t>
  </si>
  <si>
    <t>Dividend</t>
  </si>
  <si>
    <t>Debt reduction</t>
  </si>
  <si>
    <t>Value per share</t>
  </si>
  <si>
    <t>9M18</t>
  </si>
  <si>
    <t>Suddenlink EBITDA</t>
  </si>
  <si>
    <t>/ Total ATUS EBITDA</t>
  </si>
  <si>
    <t>= Suddenlink share of ATUS EBITDA</t>
  </si>
  <si>
    <t>2022E</t>
  </si>
  <si>
    <t>x Estimated share of Suddenlink</t>
  </si>
  <si>
    <t>= Estimated Suddenlink EBITDA</t>
  </si>
  <si>
    <t>Estimated Transaction Value</t>
  </si>
  <si>
    <t>/ Estimated 2022 Suddenlink EBITDA</t>
  </si>
  <si>
    <t>= Estimated Transaction Multiple</t>
  </si>
  <si>
    <t>Current ATUS EV</t>
  </si>
  <si>
    <t>- Suddenlink Transaction Value</t>
  </si>
  <si>
    <t>/ 2022 RemainCo EBITDA</t>
  </si>
  <si>
    <t>= RemainCo 2022 EBITDA Multiple</t>
  </si>
  <si>
    <t>RemainCo EV</t>
  </si>
  <si>
    <t>/ RemainCo Passings</t>
  </si>
  <si>
    <t>= RemainCo EV / Passings</t>
  </si>
  <si>
    <t>3Q18</t>
  </si>
  <si>
    <t>ATUS passings</t>
  </si>
  <si>
    <t>growth (period over period)</t>
  </si>
  <si>
    <t>absolute growth</t>
  </si>
  <si>
    <t>absolute growth (ex-M&amp;A)</t>
  </si>
  <si>
    <t>Broadband Customers</t>
  </si>
  <si>
    <t>Net adds</t>
  </si>
  <si>
    <t>Net adds (ex-M&amp;A)</t>
  </si>
  <si>
    <t>SL Passings</t>
  </si>
  <si>
    <t>Assumed absolute growth</t>
  </si>
  <si>
    <t>memo: % of total ATUS passings growth</t>
  </si>
  <si>
    <t>SL Broadband penetration</t>
  </si>
  <si>
    <t>SL Broadband Customers</t>
  </si>
  <si>
    <t>SL Net adds</t>
  </si>
  <si>
    <t>Implied Optimum Passings</t>
  </si>
  <si>
    <t>growth (ex-M&amp;A)</t>
  </si>
  <si>
    <t>Implied Optimum Broadband Customers</t>
  </si>
  <si>
    <t>Implied Broadband penetration</t>
  </si>
  <si>
    <t>Implied Optimum net adds</t>
  </si>
  <si>
    <t>Broadband customers</t>
  </si>
  <si>
    <t>Assumed Broadband ARPU</t>
  </si>
  <si>
    <t>Incremental Revenue</t>
  </si>
  <si>
    <t>x Assumed Incremental margin</t>
  </si>
  <si>
    <t>= Estimated Incremental EBITDA</t>
  </si>
  <si>
    <t>x Increase in Broadband ARPU</t>
  </si>
  <si>
    <t>9M18 EBITDA</t>
  </si>
  <si>
    <t>+ grossing up for 4Q18</t>
  </si>
  <si>
    <t>= Estimated SL 2018 EBITDA</t>
  </si>
  <si>
    <t>+ EBITDA from new broadband customers</t>
  </si>
  <si>
    <t>- EBITDA lost on existing 3Q18 customers</t>
  </si>
  <si>
    <t>= Est SL 2022 EBITDA</t>
  </si>
  <si>
    <t>Est. SL Broadband Customers</t>
  </si>
  <si>
    <t>= EV / Broadband Subs</t>
  </si>
  <si>
    <t>Est. SL Passings</t>
  </si>
  <si>
    <t>Net debt at the end of 1Q22</t>
  </si>
  <si>
    <t>- Cash from Suddenlink transaction</t>
  </si>
  <si>
    <t>Takeout Multiple</t>
  </si>
  <si>
    <t>memo: extra debt raised</t>
  </si>
  <si>
    <t>Public float outstanding</t>
  </si>
  <si>
    <t>x Share repurchase price</t>
  </si>
  <si>
    <t>= Cash used to repurchase float</t>
  </si>
  <si>
    <t>Net debt prior to float purchase</t>
  </si>
  <si>
    <t>+ Cash used to purchase float</t>
  </si>
  <si>
    <t>= Net debt after float purchase</t>
  </si>
  <si>
    <t>= RemainCo leverage</t>
  </si>
  <si>
    <t>memo: extra cash for dividend</t>
  </si>
  <si>
    <t>x Takeout Multiple</t>
  </si>
  <si>
    <t>- Net Debt</t>
  </si>
  <si>
    <t>Cash for buying float</t>
  </si>
  <si>
    <t>/ Price per share</t>
  </si>
  <si>
    <t>= Shares purchased by Drahi</t>
  </si>
  <si>
    <t>memo: % of float</t>
  </si>
  <si>
    <t>memo: % of equity owned by Drahi and insiders</t>
  </si>
  <si>
    <t>Taxed</t>
  </si>
  <si>
    <t>Untaxed</t>
  </si>
  <si>
    <t>- Taxes at 25%</t>
  </si>
  <si>
    <t>= After-tax proceeds</t>
  </si>
  <si>
    <t>x Target leverage</t>
  </si>
  <si>
    <t>Extra debt raised for takeout</t>
  </si>
  <si>
    <t>% of float that can be acquired</t>
  </si>
  <si>
    <t>Float</t>
  </si>
  <si>
    <t>x Takeout price</t>
  </si>
  <si>
    <t>= Cash paid to acquire float</t>
  </si>
  <si>
    <t>Net debt prior to float takeout</t>
  </si>
  <si>
    <t>+ Cash paid for float acquisition</t>
  </si>
  <si>
    <t>Going Private</t>
  </si>
  <si>
    <t>YE2019</t>
  </si>
  <si>
    <t>YE2020</t>
  </si>
  <si>
    <t>YE2022</t>
  </si>
  <si>
    <t>2020 vs 2019</t>
  </si>
  <si>
    <t>2Q21 vs 2019</t>
  </si>
  <si>
    <t>2021 vs 2020</t>
  </si>
  <si>
    <t>Patrick Drahi and other insiders</t>
  </si>
  <si>
    <t>P/E</t>
  </si>
  <si>
    <t>x Purchase price</t>
  </si>
  <si>
    <t>= Total outlay to buy public float</t>
  </si>
  <si>
    <t>YE2022 net debt</t>
  </si>
  <si>
    <t>+ Additional debt</t>
  </si>
  <si>
    <t>= Pro forma Leverage</t>
  </si>
  <si>
    <t xml:space="preserve"> Equity</t>
  </si>
  <si>
    <t>+ Net Debt</t>
  </si>
  <si>
    <t>memo: 2021 EV/EBITDA</t>
  </si>
  <si>
    <t>memo: 2022 EV/EBITDA</t>
  </si>
  <si>
    <t>memo: 2021 FCF Multiple</t>
  </si>
  <si>
    <t>memo: 2022 FCF Multiple</t>
  </si>
  <si>
    <t>2021 EBITDA</t>
  </si>
  <si>
    <t>2021 FCF</t>
  </si>
  <si>
    <t>2022 FCF</t>
  </si>
  <si>
    <t>Buyout price</t>
  </si>
  <si>
    <t>Outlay to buy public float</t>
  </si>
  <si>
    <t>Pro forma net debt</t>
  </si>
  <si>
    <t>Note - Assume 100% change in EBITDA falls to FCF</t>
  </si>
  <si>
    <t>x Share of 2 and 5Gbps</t>
  </si>
  <si>
    <t>= 2 and 5 Gbps gross adds</t>
  </si>
  <si>
    <t>x Assumed Price</t>
  </si>
  <si>
    <t>ROIC</t>
  </si>
  <si>
    <t>x (1 - effective tax rate)</t>
  </si>
  <si>
    <t>= NOPAT</t>
  </si>
  <si>
    <t>Invested Capital</t>
  </si>
  <si>
    <t xml:space="preserve">   Total Assets</t>
  </si>
  <si>
    <t>- Accounts Payable</t>
  </si>
  <si>
    <t>- Other Current liabilities</t>
  </si>
  <si>
    <t>- Cash &amp; STI</t>
  </si>
  <si>
    <t>= Total Invested Capital</t>
  </si>
  <si>
    <t>Average Invested Capital</t>
  </si>
  <si>
    <t>Capex disclosures</t>
  </si>
  <si>
    <t>From 10-Q/10-K</t>
  </si>
  <si>
    <t>Cash Capex</t>
  </si>
  <si>
    <t>Right-of-use assets acquired in exchange for finance lease obligations</t>
  </si>
  <si>
    <t>Notes payable issued to vendor for the purchase of equipment and other assets
assets</t>
  </si>
  <si>
    <t>Change in accrued and unpaid purchases and other</t>
  </si>
  <si>
    <t>Accrued Capex</t>
  </si>
  <si>
    <t>From Slides</t>
  </si>
  <si>
    <t>FTTH</t>
  </si>
  <si>
    <t>New Builds</t>
  </si>
  <si>
    <t>Commercial</t>
  </si>
  <si>
    <t>Analysis of impact of ARPU on Financials</t>
  </si>
  <si>
    <t>memo: EBITDA margins</t>
  </si>
  <si>
    <t>EBITDA to FCF (assuming current capex)</t>
  </si>
  <si>
    <t>/ SHOUT</t>
  </si>
  <si>
    <t>= FCF / Share</t>
  </si>
  <si>
    <t>Valuation at 10x</t>
  </si>
  <si>
    <t>Valuation at 15x</t>
  </si>
  <si>
    <t>EBITDA to FCF (assuming normalized capex)</t>
  </si>
  <si>
    <t>Data Usage</t>
  </si>
  <si>
    <t>Broadband Only Usage</t>
  </si>
  <si>
    <t>/ % Higher Than Overal Average</t>
  </si>
  <si>
    <t>= Average Data Usage</t>
  </si>
  <si>
    <t>Average Increase in Data Usage per Customer</t>
  </si>
  <si>
    <t>% DL (Commscope), MSO Avg</t>
  </si>
  <si>
    <t>AT&amp;T Downlink Data</t>
  </si>
  <si>
    <t>AT&amp;T Uplink Data</t>
  </si>
  <si>
    <t>Total Data</t>
  </si>
  <si>
    <t>Data ARPU Growth</t>
  </si>
  <si>
    <t>Cost</t>
  </si>
  <si>
    <t>Increase in headcount for salesmen</t>
  </si>
  <si>
    <t>x Average annual pay</t>
  </si>
  <si>
    <t>= Increase in labor cost</t>
  </si>
  <si>
    <t>Increase in stores</t>
  </si>
  <si>
    <t>x Average store cost</t>
  </si>
  <si>
    <t>= Increase in store costs</t>
  </si>
  <si>
    <t>Extra sales and marketing spend</t>
  </si>
  <si>
    <t>Rebranding</t>
  </si>
  <si>
    <t>Call centers reorganization</t>
  </si>
  <si>
    <t>Total opex increase in 2022</t>
  </si>
  <si>
    <t>YE2021</t>
  </si>
  <si>
    <t>YE2021 net debt</t>
  </si>
  <si>
    <t>2H19</t>
  </si>
  <si>
    <t>1H21</t>
  </si>
  <si>
    <t>2H21</t>
  </si>
  <si>
    <t>Change vs 2H19</t>
  </si>
  <si>
    <t>Change vs 1H21</t>
  </si>
  <si>
    <t>Non-programming costs</t>
  </si>
  <si>
    <t>2H21 Growth Analysis</t>
  </si>
  <si>
    <t>1H20</t>
  </si>
  <si>
    <t>2H20</t>
  </si>
  <si>
    <t>memo: yoy growth</t>
  </si>
  <si>
    <t>2020 Revenue</t>
  </si>
  <si>
    <t>2021 Revenue growth</t>
  </si>
  <si>
    <t>2021 Revenue</t>
  </si>
  <si>
    <t>Implied 2H21 Revenue</t>
  </si>
  <si>
    <t>Implied 2H21 Revenue YoY Growth</t>
  </si>
  <si>
    <t>2020 EBITDA</t>
  </si>
  <si>
    <t>2021 EBITDA growth</t>
  </si>
  <si>
    <t>Implied 2H21 EBITDA</t>
  </si>
  <si>
    <t>Implied 2H21 EBITDA YoY Growth</t>
  </si>
  <si>
    <t>Current Net Debt Forecast</t>
  </si>
  <si>
    <t>+ Adj. for share repurchases</t>
  </si>
  <si>
    <t>+ Adj. for Capex</t>
  </si>
  <si>
    <t>= Adj. Net Debt</t>
  </si>
  <si>
    <t xml:space="preserve"> / 5.3x Leverage</t>
  </si>
  <si>
    <t>= Implied 2H21 Annualized EBITDA</t>
  </si>
  <si>
    <t>memo: Implied 2H21 EBITDA</t>
  </si>
  <si>
    <t>memo: Implied 2H21 EBITDA Growth</t>
  </si>
  <si>
    <t>Organic growth</t>
  </si>
  <si>
    <t>- Morris revenue</t>
  </si>
  <si>
    <t>= Organic Revenue</t>
  </si>
  <si>
    <t>memo: Organic growth</t>
  </si>
  <si>
    <t>memo: Reported growth</t>
  </si>
  <si>
    <t>- Morris EBITDA</t>
  </si>
  <si>
    <t>= Organic EBITDA</t>
  </si>
  <si>
    <t>Savings from Fiber Analysis</t>
  </si>
  <si>
    <t xml:space="preserve">   Savings from upgrade to fiber</t>
  </si>
  <si>
    <t>/ 2024 EBITDA</t>
  </si>
  <si>
    <t>= Increase in EBITDA</t>
  </si>
  <si>
    <t>/ 2024 Revenue</t>
  </si>
  <si>
    <t xml:space="preserve">   2021 FCF Estimate</t>
  </si>
  <si>
    <t>+ Opex savings</t>
  </si>
  <si>
    <t>+ Reduction in Capex</t>
  </si>
  <si>
    <t>= Pro forma FCF</t>
  </si>
  <si>
    <t>memo: FCF per share</t>
  </si>
  <si>
    <t>memo: FCF multiple</t>
  </si>
  <si>
    <t>Subs Analysis</t>
  </si>
  <si>
    <t>Full Year</t>
  </si>
  <si>
    <t xml:space="preserve">   Broadband net adds during period</t>
  </si>
  <si>
    <t xml:space="preserve"> / Average homes during period</t>
  </si>
  <si>
    <t>= Take rate</t>
  </si>
  <si>
    <t xml:space="preserve">   Change in organic homes added</t>
  </si>
  <si>
    <t>+ Morris Broadband acquisition</t>
  </si>
  <si>
    <t>= Increase in homes</t>
  </si>
  <si>
    <t>x Take rate</t>
  </si>
  <si>
    <t>= Increase in broadband gross adds in period</t>
  </si>
  <si>
    <t xml:space="preserve">   Average net adds for 2018 and 2019</t>
  </si>
  <si>
    <t>- Impact of higher churn in 2H21</t>
  </si>
  <si>
    <t>+ Benefit from increase in homes</t>
  </si>
  <si>
    <t>= Expected broadband net adds</t>
  </si>
  <si>
    <t>3Q19</t>
  </si>
  <si>
    <t>4Q19</t>
  </si>
  <si>
    <t xml:space="preserve">   Broadband gross adds during period</t>
  </si>
  <si>
    <t xml:space="preserve">   Organic homes added</t>
  </si>
  <si>
    <t>- Impact of higher churn (0.5%) in 2H21</t>
  </si>
  <si>
    <t>Ownership</t>
  </si>
  <si>
    <t>Comparison</t>
  </si>
  <si>
    <t>Estimate Date</t>
  </si>
  <si>
    <t>Jun-21/Feb-21</t>
  </si>
  <si>
    <t>Jun-21/Oct-20</t>
  </si>
  <si>
    <t>Estimate Year</t>
  </si>
  <si>
    <t>FY 2021</t>
  </si>
  <si>
    <t>Broadband Adds (Adjusted)</t>
  </si>
  <si>
    <r>
      <t xml:space="preserve">memo: </t>
    </r>
    <r>
      <rPr>
        <sz val="9"/>
        <color theme="1"/>
        <rFont val="Calibri"/>
        <family val="2"/>
        <scheme val="minor"/>
      </rPr>
      <t>Ma\rgins</t>
    </r>
  </si>
  <si>
    <t>EBB Subsidy Impact</t>
  </si>
  <si>
    <t>Subscribers paying $15/month (000s)</t>
  </si>
  <si>
    <t>x Increase in ARPU</t>
  </si>
  <si>
    <t>= Increase in Annual Revenue ($MMs)</t>
  </si>
  <si>
    <t>Increase in EBITDA ($MMs)</t>
  </si>
  <si>
    <t>Transaction Details</t>
  </si>
  <si>
    <t xml:space="preserve">   Enterprise value</t>
  </si>
  <si>
    <t>/ LQA EBITDA</t>
  </si>
  <si>
    <t>- Tax savings</t>
  </si>
  <si>
    <t>= Adjusted enterprise value</t>
  </si>
  <si>
    <t xml:space="preserve">   LQ&amp;A EBITDA</t>
  </si>
  <si>
    <t>+ Synergies</t>
  </si>
  <si>
    <t>= Pro-forma EBITDA (2022E)</t>
  </si>
  <si>
    <r>
      <t xml:space="preserve">memo: </t>
    </r>
    <r>
      <rPr>
        <sz val="9"/>
        <color theme="1"/>
        <rFont val="Calibri"/>
        <family val="2"/>
        <scheme val="minor"/>
      </rPr>
      <t>EV / Pro-forma EBITDA</t>
    </r>
  </si>
  <si>
    <t xml:space="preserve">   Adjusted enterprise value</t>
  </si>
  <si>
    <t>/ Pro-forma EBITDA (2022E)</t>
  </si>
  <si>
    <t>= Pro-forma EV / EBITDA</t>
  </si>
  <si>
    <t>Customer metrics</t>
  </si>
  <si>
    <t>Homes passed</t>
  </si>
  <si>
    <t>Customer relationships</t>
  </si>
  <si>
    <t>Broadband subscribers</t>
  </si>
  <si>
    <t>memo: Customer relationships penetration</t>
  </si>
  <si>
    <t>'20-'25 CAGR</t>
  </si>
  <si>
    <r>
      <t xml:space="preserve">memo: </t>
    </r>
    <r>
      <rPr>
        <i/>
        <sz val="9"/>
        <color theme="1"/>
        <rFont val="Calibri"/>
        <family val="2"/>
        <scheme val="minor"/>
      </rPr>
      <t>Penetration</t>
    </r>
  </si>
  <si>
    <t>Morris Broadband Financials</t>
  </si>
  <si>
    <r>
      <t xml:space="preserve">memo: </t>
    </r>
    <r>
      <rPr>
        <sz val="9"/>
        <color theme="1"/>
        <rFont val="Calibri"/>
        <family val="2"/>
        <scheme val="minor"/>
      </rPr>
      <t>Change Y/Y</t>
    </r>
  </si>
  <si>
    <t>- Costs</t>
  </si>
  <si>
    <t>= EBITDA before synergies</t>
  </si>
  <si>
    <r>
      <t xml:space="preserve">memo: </t>
    </r>
    <r>
      <rPr>
        <sz val="9"/>
        <color theme="1"/>
        <rFont val="Calibri"/>
        <family val="2"/>
        <scheme val="minor"/>
      </rPr>
      <t>Margins</t>
    </r>
  </si>
  <si>
    <r>
      <t xml:space="preserve">memo: </t>
    </r>
    <r>
      <rPr>
        <sz val="9"/>
        <color theme="1"/>
        <rFont val="Calibri"/>
        <family val="2"/>
        <scheme val="minor"/>
      </rPr>
      <t>Incremental margins</t>
    </r>
  </si>
  <si>
    <t>= Pro-forma EBITDA</t>
  </si>
  <si>
    <t>Net Debt &amp; Leverage</t>
  </si>
  <si>
    <t xml:space="preserve">   Altice prior net debt</t>
  </si>
  <si>
    <t>+ Morris Broadband net debt</t>
  </si>
  <si>
    <t>= Pro-forma net debt</t>
  </si>
  <si>
    <t xml:space="preserve">   Altice prior EBITDA</t>
  </si>
  <si>
    <t>+ Morris Broadband EBITDA</t>
  </si>
  <si>
    <t xml:space="preserve">   Altice prior net debt / EBITDA</t>
  </si>
  <si>
    <t>+ Morris Broadband net debt / EBITDA</t>
  </si>
  <si>
    <t>= Pro-forma net debt / EBITDA</t>
  </si>
  <si>
    <t>Accretion / (Dilution)</t>
  </si>
  <si>
    <t xml:space="preserve">   Altice prior revenue </t>
  </si>
  <si>
    <t>+ Morris Broadband revenue</t>
  </si>
  <si>
    <t>= Pro-forma revenue</t>
  </si>
  <si>
    <t xml:space="preserve">   Altice prior FCF</t>
  </si>
  <si>
    <t>+ Morris Broadband FCF</t>
  </si>
  <si>
    <t>= Altice pro-forma FCF</t>
  </si>
  <si>
    <t>memo: Accretion / (Dilution)</t>
  </si>
  <si>
    <t xml:space="preserve">   Altice prior FCF per share</t>
  </si>
  <si>
    <t>= Altice pro-forma FCF per share</t>
  </si>
  <si>
    <t>NOL used</t>
  </si>
  <si>
    <t>PV of shielded taxes</t>
  </si>
  <si>
    <t>PV of Tax Shields Over Forecast Horizon</t>
  </si>
  <si>
    <t>Normalizing Revenue Growth</t>
  </si>
  <si>
    <t xml:space="preserve">   Core</t>
  </si>
  <si>
    <t>+ Wireless</t>
  </si>
  <si>
    <t xml:space="preserve">+ Political </t>
  </si>
  <si>
    <t>+ Covid / Storms</t>
  </si>
  <si>
    <t>= Total Revenue</t>
  </si>
  <si>
    <t>Core</t>
  </si>
  <si>
    <t>Core + Wireless</t>
  </si>
  <si>
    <t>Core + Wireless + Political</t>
  </si>
  <si>
    <t>Change Y/Y</t>
  </si>
  <si>
    <t xml:space="preserve">Total </t>
  </si>
  <si>
    <t>Reported Residential Cable Revenue</t>
  </si>
  <si>
    <t>Adj for RSN and storm credits</t>
  </si>
  <si>
    <t>Adj Revenue</t>
  </si>
  <si>
    <t>YoY Growth</t>
  </si>
  <si>
    <t>Average Residential Relationships</t>
  </si>
  <si>
    <t>Adjusted for FCC Pledge and NJ Order</t>
  </si>
  <si>
    <t>Adj Revenue per Customer relationship</t>
  </si>
  <si>
    <t>Resi Revenue reported</t>
  </si>
  <si>
    <t>Average reported customer relationship</t>
  </si>
  <si>
    <t>Average adjusted customer relationship</t>
  </si>
  <si>
    <t>1Q19</t>
  </si>
  <si>
    <t>2Q19</t>
  </si>
  <si>
    <t>Reported Revenue per Customer relationship</t>
  </si>
  <si>
    <t>Adj for RSN credits</t>
  </si>
  <si>
    <t>Adjusted Revenue</t>
  </si>
  <si>
    <t>Adj for NJ Order</t>
  </si>
  <si>
    <t>ABB Deal</t>
  </si>
  <si>
    <t>Purchase price</t>
  </si>
  <si>
    <t>memo: Revenue growth</t>
  </si>
  <si>
    <t>Opex</t>
  </si>
  <si>
    <r>
      <t xml:space="preserve">memo: EBITDA </t>
    </r>
    <r>
      <rPr>
        <sz val="9"/>
        <color rgb="FF000000"/>
        <rFont val="Calibri"/>
        <family val="2"/>
        <scheme val="minor"/>
      </rPr>
      <t>Growth</t>
    </r>
  </si>
  <si>
    <r>
      <t xml:space="preserve">memo: EBITDA </t>
    </r>
    <r>
      <rPr>
        <sz val="9"/>
        <color rgb="FF000000"/>
        <rFont val="Calibri"/>
        <family val="2"/>
        <scheme val="minor"/>
      </rPr>
      <t>Margins</t>
    </r>
  </si>
  <si>
    <t>memo: D&amp;A percent of revenue</t>
  </si>
  <si>
    <r>
      <t xml:space="preserve">memo: </t>
    </r>
    <r>
      <rPr>
        <sz val="9"/>
        <color theme="1"/>
        <rFont val="Calibri"/>
        <family val="2"/>
        <scheme val="minor"/>
      </rPr>
      <t>Interest expense</t>
    </r>
  </si>
  <si>
    <t>Net Income</t>
  </si>
  <si>
    <t>memo: Capex percent of revenue</t>
  </si>
  <si>
    <t>ATUS Standalone</t>
  </si>
  <si>
    <t>ABB</t>
  </si>
  <si>
    <t>Pro-Forma</t>
  </si>
  <si>
    <t>FCF / Share</t>
  </si>
  <si>
    <t>memo: Share price</t>
  </si>
  <si>
    <t>Average basic shares</t>
  </si>
  <si>
    <t>Dilution impact</t>
  </si>
  <si>
    <t>Average diluted shares</t>
  </si>
  <si>
    <t xml:space="preserve">Net Debt </t>
  </si>
  <si>
    <t>New Debt</t>
  </si>
  <si>
    <t>EOP Net Debt</t>
  </si>
  <si>
    <r>
      <t xml:space="preserve">memo: </t>
    </r>
    <r>
      <rPr>
        <sz val="9"/>
        <color rgb="FF000000"/>
        <rFont val="Calibri"/>
        <family val="2"/>
        <scheme val="minor"/>
      </rPr>
      <t>Net Debt / EBITDA</t>
    </r>
  </si>
  <si>
    <t>SHOUT (avg. diluted)</t>
  </si>
  <si>
    <t xml:space="preserve">Standalone </t>
  </si>
  <si>
    <t>Pro Forma</t>
  </si>
  <si>
    <t>Shares Repurchased</t>
  </si>
  <si>
    <t>Cash used for share repurchases</t>
  </si>
  <si>
    <t>L2QA EBITDA</t>
  </si>
  <si>
    <t>Year EBITDA</t>
  </si>
  <si>
    <t>Lightpath Sale</t>
  </si>
  <si>
    <t>Lightpath Financials (2019)</t>
  </si>
  <si>
    <t xml:space="preserve">  Revenue</t>
  </si>
  <si>
    <t>= UFCF</t>
  </si>
  <si>
    <t>memo: EBITDA Margin</t>
  </si>
  <si>
    <t>memo: EV / EBITDA Multiple</t>
  </si>
  <si>
    <t>memo: EV / UFCF Multiple</t>
  </si>
  <si>
    <t>Lightpath NCI Estimate</t>
  </si>
  <si>
    <t>= Net Income</t>
  </si>
  <si>
    <t>Table 1: Transaction Details</t>
  </si>
  <si>
    <t xml:space="preserve">   Equity</t>
  </si>
  <si>
    <t>+ Debt at 6.5x EBITDA</t>
  </si>
  <si>
    <t>Cash Availble for Share Repurchases</t>
  </si>
  <si>
    <t>x Percent sold</t>
  </si>
  <si>
    <t>= Altice equity</t>
  </si>
  <si>
    <t>= Gross cash proceeds</t>
  </si>
  <si>
    <t>- Debt paydown at CSC at 5x EBITDA</t>
  </si>
  <si>
    <t>= Net cash proceeds</t>
  </si>
  <si>
    <t>/ Stock price</t>
  </si>
  <si>
    <t>= Share repurchases</t>
  </si>
  <si>
    <t>Table 2: Accretion / Dilution</t>
  </si>
  <si>
    <t xml:space="preserve">Prior </t>
  </si>
  <si>
    <t xml:space="preserve">Pro-Forma </t>
  </si>
  <si>
    <t>ATUS Ex. LightPath</t>
  </si>
  <si>
    <t>LightPath</t>
  </si>
  <si>
    <t>Prior</t>
  </si>
  <si>
    <t>LightPath  (Proportionate)</t>
  </si>
  <si>
    <t>x Multiple</t>
  </si>
  <si>
    <t>+ PV NOL &amp; Other</t>
  </si>
  <si>
    <t>= Equity</t>
  </si>
  <si>
    <t>= Value Per Share</t>
  </si>
  <si>
    <t>FCF / Share Accretion / Dilution</t>
  </si>
  <si>
    <t xml:space="preserve">   EBITDA lost</t>
  </si>
  <si>
    <t>= FCF lost</t>
  </si>
  <si>
    <r>
      <t xml:space="preserve">memo: </t>
    </r>
    <r>
      <rPr>
        <sz val="9"/>
        <color rgb="FF000000"/>
        <rFont val="Calibri"/>
        <family val="2"/>
        <scheme val="minor"/>
      </rPr>
      <t>Tax rate</t>
    </r>
  </si>
  <si>
    <t xml:space="preserve">   New debt at 6.5x</t>
  </si>
  <si>
    <t>x Rate</t>
  </si>
  <si>
    <t>= New interest expense</t>
  </si>
  <si>
    <t xml:space="preserve">   Debt paydown</t>
  </si>
  <si>
    <t>= Interest expense savings</t>
  </si>
  <si>
    <t xml:space="preserve">   Net interest expense savings</t>
  </si>
  <si>
    <t>= Net interest expense benefit</t>
  </si>
  <si>
    <t xml:space="preserve">   FCF lost</t>
  </si>
  <si>
    <t>+ Net interest expense benefit</t>
  </si>
  <si>
    <t>= Net FCF benefit (loss)</t>
  </si>
  <si>
    <t xml:space="preserve">   Prior Fully Taxes 2020 FCF</t>
  </si>
  <si>
    <t>+ Lightpath</t>
  </si>
  <si>
    <t>= Pro Forma Fully Taxed 2020 FCF</t>
  </si>
  <si>
    <t xml:space="preserve">   Prior 2020 Average SHOUT</t>
  </si>
  <si>
    <t>- Share repurchases</t>
  </si>
  <si>
    <t>= Pro Forma 2020 Average SHOUT</t>
  </si>
  <si>
    <t xml:space="preserve">   Prior 2020 Fully Taxed FCF / Share</t>
  </si>
  <si>
    <t>= Pro Forma 2020 Fully Taxed FCF / Share</t>
  </si>
  <si>
    <r>
      <t xml:space="preserve">memo: </t>
    </r>
    <r>
      <rPr>
        <sz val="9"/>
        <color rgb="FF000000"/>
        <rFont val="Calibri"/>
        <family val="2"/>
        <scheme val="minor"/>
      </rPr>
      <t>Accretion / Dilution</t>
    </r>
  </si>
  <si>
    <t>Lightpath Leverage Impact</t>
  </si>
  <si>
    <t xml:space="preserve">  4Q20 Net Debt</t>
  </si>
  <si>
    <t>/ 4Q20 L2QA EBITDA</t>
  </si>
  <si>
    <t>= 4Q20 Net Debt / EBITDA</t>
  </si>
  <si>
    <t>Broadband Analysis</t>
  </si>
  <si>
    <t xml:space="preserve">   Brooadband Subs- BOP</t>
  </si>
  <si>
    <t>+ Gross Adds</t>
  </si>
  <si>
    <t>- Disconnects</t>
  </si>
  <si>
    <t>= Brooadband Subs- EOP</t>
  </si>
  <si>
    <r>
      <t xml:space="preserve">memo: </t>
    </r>
    <r>
      <rPr>
        <sz val="9"/>
        <color rgb="FF000000"/>
        <rFont val="Calibri"/>
        <family val="2"/>
        <scheme val="minor"/>
      </rPr>
      <t>Net Adds</t>
    </r>
  </si>
  <si>
    <r>
      <t xml:space="preserve">memo: </t>
    </r>
    <r>
      <rPr>
        <sz val="9"/>
        <color rgb="FF000000"/>
        <rFont val="Calibri"/>
        <family val="2"/>
        <scheme val="minor"/>
      </rPr>
      <t>Churn</t>
    </r>
  </si>
  <si>
    <t>Connect Costs</t>
  </si>
  <si>
    <t>Broadband gross adds</t>
  </si>
  <si>
    <t xml:space="preserve">   Truck roll</t>
  </si>
  <si>
    <t>+ Self-install</t>
  </si>
  <si>
    <t>= Total</t>
  </si>
  <si>
    <r>
      <rPr>
        <i/>
        <sz val="9"/>
        <color rgb="FF000000"/>
        <rFont val="Calibri"/>
        <family val="2"/>
        <scheme val="minor"/>
      </rPr>
      <t xml:space="preserve">memo: self </t>
    </r>
    <r>
      <rPr>
        <i/>
        <sz val="9"/>
        <color indexed="8"/>
        <rFont val="Calibri"/>
        <family val="2"/>
        <scheme val="minor"/>
      </rPr>
      <t>installation rate - average</t>
    </r>
  </si>
  <si>
    <r>
      <rPr>
        <i/>
        <sz val="9"/>
        <color rgb="FF000000"/>
        <rFont val="Calibri"/>
        <family val="2"/>
        <scheme val="minor"/>
      </rPr>
      <t xml:space="preserve">memo: self </t>
    </r>
    <r>
      <rPr>
        <i/>
        <sz val="9"/>
        <color indexed="8"/>
        <rFont val="Calibri"/>
        <family val="2"/>
        <scheme val="minor"/>
      </rPr>
      <t>installation rate - Adjusted for FTTH</t>
    </r>
  </si>
  <si>
    <r>
      <rPr>
        <i/>
        <sz val="9"/>
        <color rgb="FF000000"/>
        <rFont val="Calibri"/>
        <family val="2"/>
        <scheme val="minor"/>
      </rPr>
      <t xml:space="preserve">memo: self </t>
    </r>
    <r>
      <rPr>
        <i/>
        <sz val="9"/>
        <color indexed="8"/>
        <rFont val="Calibri"/>
        <family val="2"/>
        <scheme val="minor"/>
      </rPr>
      <t>installation rate - EOP</t>
    </r>
  </si>
  <si>
    <t>Costs Per Gross Add</t>
  </si>
  <si>
    <t>Installation Costs</t>
  </si>
  <si>
    <r>
      <t xml:space="preserve">memo: </t>
    </r>
    <r>
      <rPr>
        <i/>
        <sz val="9"/>
        <color rgb="FF000000"/>
        <rFont val="Calibri"/>
        <family val="2"/>
        <scheme val="minor"/>
      </rPr>
      <t>Cost Savings</t>
    </r>
  </si>
  <si>
    <r>
      <t xml:space="preserve">memo: </t>
    </r>
    <r>
      <rPr>
        <i/>
        <sz val="9"/>
        <color rgb="FF000000"/>
        <rFont val="Calibri"/>
        <family val="2"/>
        <scheme val="minor"/>
      </rPr>
      <t>Installation costs change Y/Y</t>
    </r>
  </si>
  <si>
    <r>
      <t xml:space="preserve">memo: </t>
    </r>
    <r>
      <rPr>
        <i/>
        <sz val="9"/>
        <color rgb="FF000000"/>
        <rFont val="Calibri"/>
        <family val="2"/>
        <scheme val="minor"/>
      </rPr>
      <t>Revenue ex wireless</t>
    </r>
  </si>
  <si>
    <r>
      <t xml:space="preserve">memo: </t>
    </r>
    <r>
      <rPr>
        <i/>
        <sz val="9"/>
        <color rgb="FF000000"/>
        <rFont val="Calibri"/>
        <family val="2"/>
        <scheme val="minor"/>
      </rPr>
      <t>Margin impact</t>
    </r>
  </si>
  <si>
    <t>FTTH Passings Eligible For Service</t>
  </si>
  <si>
    <t>Total Passings</t>
  </si>
  <si>
    <t>Percent Eligible for Self Install</t>
  </si>
  <si>
    <t>Broadband Subs Accounting</t>
  </si>
  <si>
    <t>1Q18</t>
  </si>
  <si>
    <t>2Q18</t>
  </si>
  <si>
    <t>4Q18</t>
  </si>
  <si>
    <t xml:space="preserve">   Homes Passed</t>
  </si>
  <si>
    <t>x Industry Churn</t>
  </si>
  <si>
    <t>= Industry Adds</t>
  </si>
  <si>
    <t>x Take Rate</t>
  </si>
  <si>
    <t>= Altice Gross Adds Excluding AA / KAC</t>
  </si>
  <si>
    <r>
      <t xml:space="preserve">memo: </t>
    </r>
    <r>
      <rPr>
        <sz val="9"/>
        <color rgb="FF000000"/>
        <rFont val="Calibri"/>
        <family val="2"/>
        <scheme val="minor"/>
      </rPr>
      <t>Home Passed Change Y/Y</t>
    </r>
  </si>
  <si>
    <t>Altice Advantage</t>
  </si>
  <si>
    <t xml:space="preserve">   AA Subs- BOP</t>
  </si>
  <si>
    <t>- Additions To Reported Subscribers</t>
  </si>
  <si>
    <t>= AA Subs- EOP</t>
  </si>
  <si>
    <t>memo: Churn / Migration Rate</t>
  </si>
  <si>
    <t>Keep America Connected</t>
  </si>
  <si>
    <t xml:space="preserve">   KAC Subs- BOP</t>
  </si>
  <si>
    <t>- Reduction To Reported Subscribers</t>
  </si>
  <si>
    <t>+ Addition To Reported Subscribers</t>
  </si>
  <si>
    <t>= KAC Subs- EOP</t>
  </si>
  <si>
    <t>Broadband Subs - Normalized</t>
  </si>
  <si>
    <r>
      <t xml:space="preserve">memo: </t>
    </r>
    <r>
      <rPr>
        <sz val="9"/>
        <color rgb="FF000000"/>
        <rFont val="Calibri"/>
        <family val="2"/>
        <scheme val="minor"/>
      </rPr>
      <t>Net Adds -T12</t>
    </r>
  </si>
  <si>
    <r>
      <t xml:space="preserve">memo: </t>
    </r>
    <r>
      <rPr>
        <sz val="9"/>
        <color rgb="FF000000"/>
        <rFont val="Calibri"/>
        <family val="2"/>
        <scheme val="minor"/>
      </rPr>
      <t>Net Adds</t>
    </r>
    <r>
      <rPr>
        <i/>
        <sz val="9"/>
        <color rgb="FF000000"/>
        <rFont val="Calibri"/>
        <family val="2"/>
        <scheme val="minor"/>
      </rPr>
      <t xml:space="preserve"> - Change Y/Y</t>
    </r>
  </si>
  <si>
    <t>Broadband Subs - Reported</t>
  </si>
  <si>
    <t>+ Normalized Gross Adds</t>
  </si>
  <si>
    <t>+ AA Additions</t>
  </si>
  <si>
    <t>+ KAC Additions</t>
  </si>
  <si>
    <t>- Normalized Disconnects</t>
  </si>
  <si>
    <t>AA Subscribers</t>
  </si>
  <si>
    <t>March</t>
  </si>
  <si>
    <t xml:space="preserve">May </t>
  </si>
  <si>
    <t>August</t>
  </si>
  <si>
    <t>AA Subs - BOP</t>
  </si>
  <si>
    <t>Retained as paying</t>
  </si>
  <si>
    <t>IA Subs - EOP</t>
  </si>
  <si>
    <r>
      <t xml:space="preserve">memo: </t>
    </r>
    <r>
      <rPr>
        <sz val="9"/>
        <color rgb="FF000000"/>
        <rFont val="Calibri"/>
        <family val="2"/>
        <scheme val="minor"/>
      </rPr>
      <t>Retention rate</t>
    </r>
  </si>
  <si>
    <r>
      <t xml:space="preserve">memo: </t>
    </r>
    <r>
      <rPr>
        <sz val="9"/>
        <color rgb="FF000000"/>
        <rFont val="Calibri"/>
        <family val="2"/>
        <scheme val="minor"/>
      </rPr>
      <t>Connects per month</t>
    </r>
  </si>
  <si>
    <t>RAC Subscribers</t>
  </si>
  <si>
    <t>KAC Subs - BOP</t>
  </si>
  <si>
    <t>IA gross adds</t>
  </si>
  <si>
    <t>KAC Subs - EOP</t>
  </si>
  <si>
    <r>
      <t xml:space="preserve">memo: </t>
    </r>
    <r>
      <rPr>
        <i/>
        <sz val="9"/>
        <color rgb="FF000000"/>
        <rFont val="Calibri"/>
        <family val="2"/>
        <scheme val="minor"/>
      </rPr>
      <t>Past due subs not counted as churn</t>
    </r>
  </si>
  <si>
    <t>memo: Delayed churn</t>
  </si>
  <si>
    <t>Recession Sensitivity</t>
  </si>
  <si>
    <t xml:space="preserve">   1Q20 Cash</t>
  </si>
  <si>
    <t>- Remaining Share repurcahses</t>
  </si>
  <si>
    <t>= 4Q20 Cash</t>
  </si>
  <si>
    <t xml:space="preserve">   1Q20 Debt</t>
  </si>
  <si>
    <t>- 4Q20 Cash</t>
  </si>
  <si>
    <t>- 2Q20-4Q20 FCF</t>
  </si>
  <si>
    <t>= 4Q20 Net Debt</t>
  </si>
  <si>
    <t xml:space="preserve">/ Net Debt / EBITDA </t>
  </si>
  <si>
    <t>= Required LQ2A EBITDA</t>
  </si>
  <si>
    <t>/ 2</t>
  </si>
  <si>
    <t>= 2H20 EBITDA</t>
  </si>
  <si>
    <t>+ 1H20 EBITDA</t>
  </si>
  <si>
    <t>= 2020 Implied EBITDA</t>
  </si>
  <si>
    <t>/ 2019 EBITDA</t>
  </si>
  <si>
    <t>= 2020 Implied EBITDA Growth</t>
  </si>
  <si>
    <r>
      <t xml:space="preserve">memo: </t>
    </r>
    <r>
      <rPr>
        <sz val="9"/>
        <color theme="1"/>
        <rFont val="Calibri"/>
        <family val="2"/>
        <scheme val="minor"/>
      </rPr>
      <t>2H19 EBITDA</t>
    </r>
  </si>
  <si>
    <t>memo: 2H20/2H19 Growth</t>
  </si>
  <si>
    <t>Altice Refinancing</t>
  </si>
  <si>
    <t>Amount</t>
  </si>
  <si>
    <t>Prior Rate</t>
  </si>
  <si>
    <t>New Rate</t>
  </si>
  <si>
    <t>Annual Interest Savings</t>
  </si>
  <si>
    <t>10.875% Neptune Bond</t>
  </si>
  <si>
    <t>6.625% Neptune Bond</t>
  </si>
  <si>
    <t xml:space="preserve">   Interest Savings</t>
  </si>
  <si>
    <t>/ 2020 Ending SHOUT</t>
  </si>
  <si>
    <t>= FCF Per Share Value</t>
  </si>
  <si>
    <t>x 2021 FCF Multiple</t>
  </si>
  <si>
    <r>
      <t xml:space="preserve">memo: </t>
    </r>
    <r>
      <rPr>
        <sz val="9"/>
        <color theme="1"/>
        <rFont val="Calibri"/>
        <family val="2"/>
        <scheme val="minor"/>
      </rPr>
      <t>Upside / (Downside)</t>
    </r>
  </si>
  <si>
    <t>Actual</t>
  </si>
  <si>
    <t>Illustrative "Shock" Pro Forma</t>
  </si>
  <si>
    <t>2019A</t>
  </si>
  <si>
    <t>2019PF</t>
  </si>
  <si>
    <r>
      <t xml:space="preserve">memo: </t>
    </r>
    <r>
      <rPr>
        <sz val="9"/>
        <color rgb="FF000000"/>
        <rFont val="Calibri"/>
        <family val="2"/>
        <scheme val="minor"/>
      </rPr>
      <t>Change Y/Y</t>
    </r>
  </si>
  <si>
    <r>
      <t xml:space="preserve">memo: </t>
    </r>
    <r>
      <rPr>
        <sz val="9"/>
        <color rgb="FF000000"/>
        <rFont val="Calibri"/>
        <family val="2"/>
        <scheme val="minor"/>
      </rPr>
      <t>Margin</t>
    </r>
  </si>
  <si>
    <r>
      <t xml:space="preserve">memo: </t>
    </r>
    <r>
      <rPr>
        <sz val="9"/>
        <color rgb="FF000000"/>
        <rFont val="Calibri"/>
        <family val="2"/>
        <scheme val="minor"/>
      </rPr>
      <t>Incremental Margin</t>
    </r>
  </si>
  <si>
    <t>- Stock-Based Comp &amp; Other</t>
  </si>
  <si>
    <t>Pro Forma Leverage</t>
  </si>
  <si>
    <r>
      <t xml:space="preserve">memo: </t>
    </r>
    <r>
      <rPr>
        <i/>
        <sz val="9"/>
        <color rgb="FF000000"/>
        <rFont val="Calibri"/>
        <family val="2"/>
        <scheme val="minor"/>
      </rPr>
      <t>Net Debt / EBITDA</t>
    </r>
  </si>
  <si>
    <r>
      <t xml:space="preserve">memo: </t>
    </r>
    <r>
      <rPr>
        <i/>
        <sz val="9"/>
        <color rgb="FF000000"/>
        <rFont val="Calibri"/>
        <family val="2"/>
        <scheme val="minor"/>
      </rPr>
      <t>Net Debt / EBITDA</t>
    </r>
    <r>
      <rPr>
        <i/>
        <sz val="9"/>
        <color indexed="8"/>
        <rFont val="Calibri"/>
        <family val="2"/>
        <scheme val="minor"/>
      </rPr>
      <t>-Capex</t>
    </r>
  </si>
  <si>
    <t xml:space="preserve">Cumulative Liquidity </t>
  </si>
  <si>
    <t>Revolver Capacity</t>
  </si>
  <si>
    <t>Balance Sheet Cash</t>
  </si>
  <si>
    <t>Fully-Burdened FCF (x) 5 Years</t>
  </si>
  <si>
    <t>Cumulative Liquidity</t>
  </si>
  <si>
    <r>
      <rPr>
        <i/>
        <sz val="9"/>
        <color rgb="FF000000"/>
        <rFont val="Calibri"/>
        <family val="2"/>
        <scheme val="minor"/>
      </rPr>
      <t xml:space="preserve">memo: </t>
    </r>
    <r>
      <rPr>
        <i/>
        <sz val="9"/>
        <color indexed="8"/>
        <rFont val="Calibri"/>
        <family val="2"/>
        <scheme val="minor"/>
      </rPr>
      <t>Excess / (Shortfall)</t>
    </r>
  </si>
  <si>
    <r>
      <rPr>
        <i/>
        <sz val="9"/>
        <color rgb="FF000000"/>
        <rFont val="Calibri"/>
        <family val="2"/>
        <scheme val="minor"/>
      </rPr>
      <t xml:space="preserve">memo: </t>
    </r>
    <r>
      <rPr>
        <i/>
        <sz val="9"/>
        <color indexed="8"/>
        <rFont val="Calibri"/>
        <family val="2"/>
        <scheme val="minor"/>
      </rPr>
      <t>Cumulative Maturities Through 2024</t>
    </r>
  </si>
  <si>
    <t>Annual</t>
  </si>
  <si>
    <t>Cumulative</t>
  </si>
  <si>
    <t>Suddenlink Subs on Usage Based Billing</t>
  </si>
  <si>
    <t xml:space="preserve">   ATUS broadband subs</t>
  </si>
  <si>
    <t xml:space="preserve"> x Percent Suddenlink </t>
  </si>
  <si>
    <t xml:space="preserve">   x Percent on UBB</t>
  </si>
  <si>
    <t>= SDL subs on UBB</t>
  </si>
  <si>
    <t>x Breakage</t>
  </si>
  <si>
    <t>= Revenue from overages per quarter</t>
  </si>
  <si>
    <t xml:space="preserve">   Prior broadband revenue 2020</t>
  </si>
  <si>
    <t>- Two quarters of breakage loss</t>
  </si>
  <si>
    <t>= New broadband revenue 2020</t>
  </si>
  <si>
    <t>/ Prior average subs 2020</t>
  </si>
  <si>
    <t>= New 2020 broadband ARPU</t>
  </si>
  <si>
    <t>memo: Difference in ARPU</t>
  </si>
  <si>
    <t>memo: Percent difference in ARPU</t>
  </si>
  <si>
    <t>memo: Old 2020 broadband ARPU</t>
  </si>
  <si>
    <t>VZ capex raise</t>
  </si>
  <si>
    <t>Capex per home passed</t>
  </si>
  <si>
    <t>x ATUS homes passed</t>
  </si>
  <si>
    <t>= Capex increase</t>
  </si>
  <si>
    <t>Altice Revenue &amp; EBITDA Growth Excluding Mobile &amp; Advertising</t>
  </si>
  <si>
    <t xml:space="preserve">Revenue Ex Mobile </t>
  </si>
  <si>
    <t>Revenue Ex Mobile &amp; Advertising</t>
  </si>
  <si>
    <t xml:space="preserve">EBITDA Ex Mobile </t>
  </si>
  <si>
    <t>EBITDA Ex Mobile &amp; Advertising</t>
  </si>
  <si>
    <t>Growth</t>
  </si>
  <si>
    <t>Total EBITDA</t>
  </si>
  <si>
    <t>memo: Advertising margins</t>
  </si>
  <si>
    <t>Promo-Roll Off Analysis</t>
  </si>
  <si>
    <t>2Q17</t>
  </si>
  <si>
    <t>3Q17</t>
  </si>
  <si>
    <t>4Q17</t>
  </si>
  <si>
    <t>4Q19E</t>
  </si>
  <si>
    <t>1Q20E</t>
  </si>
  <si>
    <t>2Q20E</t>
  </si>
  <si>
    <t>3Q20E</t>
  </si>
  <si>
    <t>4Q20E</t>
  </si>
  <si>
    <t>1Q21E</t>
  </si>
  <si>
    <t>2Q21E</t>
  </si>
  <si>
    <t>3Q21E</t>
  </si>
  <si>
    <t>4Q21E</t>
  </si>
  <si>
    <t>1Q22E</t>
  </si>
  <si>
    <t>2Q22E</t>
  </si>
  <si>
    <t>3Q22E</t>
  </si>
  <si>
    <t>4Q22E</t>
  </si>
  <si>
    <t>1Q23E</t>
  </si>
  <si>
    <t>2Q23E</t>
  </si>
  <si>
    <t>3Q23E</t>
  </si>
  <si>
    <t>4Q23E</t>
  </si>
  <si>
    <t xml:space="preserve">   Subs - BOP</t>
  </si>
  <si>
    <t>= Subs - EOP</t>
  </si>
  <si>
    <t>memo: Net Adds Change Y/Y</t>
  </si>
  <si>
    <t>memo: Gross adds Change Y/Y</t>
  </si>
  <si>
    <t>memo: Subscriber Growth</t>
  </si>
  <si>
    <t xml:space="preserve">   Subs Rolling Off 1-Year Promotions</t>
  </si>
  <si>
    <t>x Share of Non-Move Disconnects From Promo Rolloffs</t>
  </si>
  <si>
    <t>= Promo Roll Off Disconnects</t>
  </si>
  <si>
    <t>+ Other Disconnects</t>
  </si>
  <si>
    <t>+ Move Disconnects</t>
  </si>
  <si>
    <t>= Total Disconnects</t>
  </si>
  <si>
    <t>memo: Promo Roll Offs</t>
  </si>
  <si>
    <t>memo: Other Churn</t>
  </si>
  <si>
    <t>memo: Move Churn (Monthly)</t>
  </si>
  <si>
    <t>memo: Total Churn</t>
  </si>
  <si>
    <t xml:space="preserve">Bundled </t>
  </si>
  <si>
    <t>+ Subs Rolling Off 2-Year Promotions</t>
  </si>
  <si>
    <t>= Total Subs Rolling Off Promotions</t>
  </si>
  <si>
    <t>Total Broadband</t>
  </si>
  <si>
    <t>TOTAL ATUS BROADBAND</t>
  </si>
  <si>
    <t>Total Video</t>
  </si>
  <si>
    <t>Total Relationships</t>
  </si>
  <si>
    <t>Suddenlink Single Play Broadband</t>
  </si>
  <si>
    <t>Suddenlink Single Play Video</t>
  </si>
  <si>
    <t>Suddenlink Bundled</t>
  </si>
  <si>
    <t>SDL Total Broadband</t>
  </si>
  <si>
    <t>SDL Total Video</t>
  </si>
  <si>
    <t>ATUS Single Play Broadband Subs</t>
  </si>
  <si>
    <t>ATUS Single Play Video Subs</t>
  </si>
  <si>
    <t>ATUS Video Subs</t>
  </si>
  <si>
    <t>ATUS Broadband Subs</t>
  </si>
  <si>
    <t>ATUS: Residential Relationships</t>
  </si>
  <si>
    <t>Altice Subscribers By Bundle</t>
  </si>
  <si>
    <t>Single Play - Pay-TV</t>
  </si>
  <si>
    <t>Single Play - Broadband</t>
  </si>
  <si>
    <t>Single Play</t>
  </si>
  <si>
    <t>Double Play</t>
  </si>
  <si>
    <t>Triple Play</t>
  </si>
  <si>
    <t>Altice Subscriber Mix By Bundle</t>
  </si>
  <si>
    <t>Promo ARPU</t>
  </si>
  <si>
    <r>
      <t xml:space="preserve">memo: </t>
    </r>
    <r>
      <rPr>
        <sz val="9"/>
        <color theme="1"/>
        <rFont val="Calibri"/>
        <family val="2"/>
        <scheme val="minor"/>
      </rPr>
      <t>ARPU Increase</t>
    </r>
  </si>
  <si>
    <t>RackRate ARPU</t>
  </si>
  <si>
    <t>Broadband-Only Subs on Promotional Pricing</t>
  </si>
  <si>
    <t>- Non-Promo Churn</t>
  </si>
  <si>
    <t>- Subs Rolling Off Promos</t>
  </si>
  <si>
    <t>Promo Subs</t>
  </si>
  <si>
    <t>Rack Rate Subs</t>
  </si>
  <si>
    <t>Total Broadband-Only Subs</t>
  </si>
  <si>
    <r>
      <t xml:space="preserve">memo: </t>
    </r>
    <r>
      <rPr>
        <sz val="9"/>
        <color theme="1"/>
        <rFont val="Calibri"/>
        <family val="2"/>
        <scheme val="minor"/>
      </rPr>
      <t>Promo mix</t>
    </r>
  </si>
  <si>
    <r>
      <t xml:space="preserve">memo: </t>
    </r>
    <r>
      <rPr>
        <sz val="9"/>
        <color theme="1"/>
        <rFont val="Calibri"/>
        <family val="2"/>
        <scheme val="minor"/>
      </rPr>
      <t>Rack rate mix</t>
    </r>
  </si>
  <si>
    <t>Bundled Subs on Promotion</t>
  </si>
  <si>
    <t>Total Bundled Subs</t>
  </si>
  <si>
    <t>Sum of Parts ARPU</t>
  </si>
  <si>
    <t>Adjustment</t>
  </si>
  <si>
    <t>Reported ARPU</t>
  </si>
  <si>
    <r>
      <t xml:space="preserve">memo: </t>
    </r>
    <r>
      <rPr>
        <sz val="9"/>
        <color theme="1"/>
        <rFont val="Calibri"/>
        <family val="2"/>
        <scheme val="minor"/>
      </rPr>
      <t>Reported ARPU Change Y/Y</t>
    </r>
  </si>
  <si>
    <r>
      <t xml:space="preserve">memo: </t>
    </r>
    <r>
      <rPr>
        <sz val="9"/>
        <color theme="1"/>
        <rFont val="Calibri"/>
        <family val="2"/>
        <scheme val="minor"/>
      </rPr>
      <t>Estimate vs. Reported</t>
    </r>
  </si>
  <si>
    <t>Total Subs</t>
  </si>
  <si>
    <t>Subs Signing up for price for life</t>
  </si>
  <si>
    <t xml:space="preserve">   Subs on Price for Life - BOP</t>
  </si>
  <si>
    <t>= Subs on Price for Life - EOP</t>
  </si>
  <si>
    <t>Subs on Price for Life as Percent of Base</t>
  </si>
  <si>
    <t>1Q15</t>
  </si>
  <si>
    <t>2Q15</t>
  </si>
  <si>
    <t>3Q15</t>
  </si>
  <si>
    <t>4Q15</t>
  </si>
  <si>
    <t>1Q16</t>
  </si>
  <si>
    <t>2Q16</t>
  </si>
  <si>
    <t>3Q16</t>
  </si>
  <si>
    <t>4Q16</t>
  </si>
  <si>
    <t>1Q17</t>
  </si>
  <si>
    <t>Promo Price</t>
  </si>
  <si>
    <t>Rack Rate</t>
  </si>
  <si>
    <t>Average Promo Subs (24 months)</t>
  </si>
  <si>
    <t>ARPU Change Y/Y %</t>
  </si>
  <si>
    <t>ARPU Change Y/Y $</t>
  </si>
  <si>
    <t>memo: Promo Mix</t>
  </si>
  <si>
    <t>memo: Rack Rate Mix</t>
  </si>
  <si>
    <t>Subs - EOP</t>
  </si>
  <si>
    <t>Sub Mix</t>
  </si>
  <si>
    <t>CVC Promo ARPU</t>
  </si>
  <si>
    <t>CVC Rack Rate ARPU</t>
  </si>
  <si>
    <t>ARPU Change Y/Y</t>
  </si>
  <si>
    <t>SDL Sub Mix</t>
  </si>
  <si>
    <t>SDL Promo ARPU</t>
  </si>
  <si>
    <t>SDL Rack Rate ARPU</t>
  </si>
  <si>
    <t>ATUS Sub Mix</t>
  </si>
  <si>
    <t>ATUS Promo ARPU</t>
  </si>
  <si>
    <t>ATUS Rack Rate ARPU</t>
  </si>
  <si>
    <t>Average Promo</t>
  </si>
  <si>
    <t>Average Rack Rate</t>
  </si>
  <si>
    <t>Sensitivity</t>
  </si>
  <si>
    <t>Promo</t>
  </si>
  <si>
    <t>RackRate</t>
  </si>
  <si>
    <t>Reported</t>
  </si>
  <si>
    <t>Fewer disconnects</t>
  </si>
  <si>
    <t>Cost per disconnect</t>
  </si>
  <si>
    <t>= Cost savings</t>
  </si>
  <si>
    <t xml:space="preserve">   4Q17 net adds</t>
  </si>
  <si>
    <t>+ 4Q18 net adds</t>
  </si>
  <si>
    <t xml:space="preserve">   Losses</t>
  </si>
  <si>
    <t>/ Net adds</t>
  </si>
  <si>
    <t>= Share of net adds lost</t>
  </si>
  <si>
    <t>Dividend Yield</t>
  </si>
  <si>
    <t>FCFPS Estimates</t>
  </si>
  <si>
    <t>'19-'23 CAGR</t>
  </si>
  <si>
    <t>'20-'23 CAGR</t>
  </si>
  <si>
    <t>'20-'24 CAGR</t>
  </si>
  <si>
    <t>Prior P / FCFPS / Growth Multiple</t>
  </si>
  <si>
    <t xml:space="preserve">   Price</t>
  </si>
  <si>
    <t>/ 2020 FCFPS</t>
  </si>
  <si>
    <t>/ '20-'24 FCFPS Growth</t>
  </si>
  <si>
    <t>= Price / FCFPS / Growth Multiple</t>
  </si>
  <si>
    <t>Current Implied Growth</t>
  </si>
  <si>
    <t>/ Price / FCFPS / Growth Multiple</t>
  </si>
  <si>
    <t>= '19-'24 FCFPS Growth</t>
  </si>
  <si>
    <t>Wireless Penetration Analysis</t>
  </si>
  <si>
    <t xml:space="preserve">   3Q19 net debt</t>
  </si>
  <si>
    <t>- Incremental FCF</t>
  </si>
  <si>
    <t>= 4Q19E net debt</t>
  </si>
  <si>
    <t>= L2QA EBITDA</t>
  </si>
  <si>
    <t>= L2Q EBITDA</t>
  </si>
  <si>
    <t>- Q3 EBITDA</t>
  </si>
  <si>
    <t>= Q4 Implied EBITDA</t>
  </si>
  <si>
    <r>
      <t xml:space="preserve">memo: </t>
    </r>
    <r>
      <rPr>
        <sz val="9"/>
        <color theme="1"/>
        <rFont val="Calibri"/>
        <family val="2"/>
        <scheme val="minor"/>
      </rPr>
      <t>Y/Y Growth</t>
    </r>
  </si>
  <si>
    <r>
      <t xml:space="preserve">memo: </t>
    </r>
    <r>
      <rPr>
        <sz val="9"/>
        <color theme="1"/>
        <rFont val="Calibri"/>
        <family val="2"/>
        <scheme val="minor"/>
      </rPr>
      <t>Q/Q Growth</t>
    </r>
  </si>
  <si>
    <t xml:space="preserve">   Subs</t>
  </si>
  <si>
    <t>x Percent non-BYOD</t>
  </si>
  <si>
    <t>= Equipment Revenue</t>
  </si>
  <si>
    <t xml:space="preserve">   Average subs</t>
  </si>
  <si>
    <t>x Months</t>
  </si>
  <si>
    <t>= Service Revenue</t>
  </si>
  <si>
    <t>Existing Subs</t>
  </si>
  <si>
    <t>In Footprint Non Subs</t>
  </si>
  <si>
    <t>Out of Footprint</t>
  </si>
  <si>
    <t>x Wireless subs per HH</t>
  </si>
  <si>
    <t>= Available Wireless subs</t>
  </si>
  <si>
    <t>x Market share</t>
  </si>
  <si>
    <t>= Altice wireless subs</t>
  </si>
  <si>
    <t>/ Wireless subs per HH</t>
  </si>
  <si>
    <t>= Altice wireless homes</t>
  </si>
  <si>
    <t>x Broadband attach rate</t>
  </si>
  <si>
    <t>= Incremental broadband subs</t>
  </si>
  <si>
    <t>Wireless penetration of existing broadband base</t>
  </si>
  <si>
    <t>Altice Broadband SOGA</t>
  </si>
  <si>
    <t>x Resi Internet penetration</t>
  </si>
  <si>
    <t>x Churn</t>
  </si>
  <si>
    <t>= Decisions in footprint</t>
  </si>
  <si>
    <t xml:space="preserve">   Altice gross adds</t>
  </si>
  <si>
    <t>/ Decisions</t>
  </si>
  <si>
    <t>= SOGA</t>
  </si>
  <si>
    <t>Non-Broabdand Wireless Subs</t>
  </si>
  <si>
    <t>+ Gross adds</t>
  </si>
  <si>
    <t>-  Disconnects</t>
  </si>
  <si>
    <t>memo: Net adds</t>
  </si>
  <si>
    <t>memo: Churn</t>
  </si>
  <si>
    <t xml:space="preserve">   Wireless Subs Gross Adds</t>
  </si>
  <si>
    <t>x Broadband Attach Rate</t>
  </si>
  <si>
    <t>= Broadband Sub Gross Adds From Wireless</t>
  </si>
  <si>
    <t>/ Subs per HH</t>
  </si>
  <si>
    <t>= Broadband Household Gross Adds From Wireless</t>
  </si>
  <si>
    <t xml:space="preserve">   Broadband SOGA: Current</t>
  </si>
  <si>
    <t>+ Wireless Impact</t>
  </si>
  <si>
    <t>= Broadband SOGA: With Wireless</t>
  </si>
  <si>
    <t>= Average Broadband Subs</t>
  </si>
  <si>
    <t>= Incremental Broadband revenue</t>
  </si>
  <si>
    <t>x Incremental Margin</t>
  </si>
  <si>
    <t>= Incremental Broadband EBITDA</t>
  </si>
  <si>
    <t>'20-'27 CAGR</t>
  </si>
  <si>
    <t>Subs - Current</t>
  </si>
  <si>
    <t>Subs - Broadband Uptake</t>
  </si>
  <si>
    <r>
      <t xml:space="preserve">memo: </t>
    </r>
    <r>
      <rPr>
        <sz val="9"/>
        <color theme="1"/>
        <rFont val="Calibri"/>
        <family val="2"/>
        <scheme val="minor"/>
      </rPr>
      <t>Current rev growth</t>
    </r>
  </si>
  <si>
    <r>
      <t xml:space="preserve">memo: </t>
    </r>
    <r>
      <rPr>
        <sz val="9"/>
        <color theme="1"/>
        <rFont val="Calibri"/>
        <family val="2"/>
        <scheme val="minor"/>
      </rPr>
      <t>Percent Change</t>
    </r>
  </si>
  <si>
    <t>Penetration - current</t>
  </si>
  <si>
    <t>Penetration - bband uptake</t>
  </si>
  <si>
    <t>Bband Revenue - Current</t>
  </si>
  <si>
    <t>Revenue - Broadband Uptake</t>
  </si>
  <si>
    <t>Revenue - Current</t>
  </si>
  <si>
    <t>EBITDA - Current</t>
  </si>
  <si>
    <t>EBITDA - Broadband Uptake</t>
  </si>
  <si>
    <r>
      <t xml:space="preserve">memo: </t>
    </r>
    <r>
      <rPr>
        <sz val="9"/>
        <color theme="1"/>
        <rFont val="Calibri"/>
        <family val="2"/>
        <scheme val="minor"/>
      </rPr>
      <t>Current EBITDA margin</t>
    </r>
  </si>
  <si>
    <r>
      <t xml:space="preserve">memo: </t>
    </r>
    <r>
      <rPr>
        <sz val="9"/>
        <color theme="1"/>
        <rFont val="Calibri"/>
        <family val="2"/>
        <scheme val="minor"/>
      </rPr>
      <t>Capex per add</t>
    </r>
  </si>
  <si>
    <t>= Value</t>
  </si>
  <si>
    <t>= Value / Share</t>
  </si>
  <si>
    <t>Year</t>
  </si>
  <si>
    <t>Exit</t>
  </si>
  <si>
    <t xml:space="preserve">  Broadband Revenue</t>
  </si>
  <si>
    <t>= Broadband EBITDA</t>
  </si>
  <si>
    <t>x (1+discount rate)</t>
  </si>
  <si>
    <t>= PV of FCF</t>
  </si>
  <si>
    <t xml:space="preserve">  PV Of Terminal FCF</t>
  </si>
  <si>
    <t>/ (R-G)</t>
  </si>
  <si>
    <t>= Terminal Value</t>
  </si>
  <si>
    <t>+  Sum PV of FCF</t>
  </si>
  <si>
    <t>= Equity Upside Per Share</t>
  </si>
  <si>
    <t>/ Current Price</t>
  </si>
  <si>
    <t>= Percent upside</t>
  </si>
  <si>
    <t>memo: IRR</t>
  </si>
  <si>
    <t>Tax Rate</t>
  </si>
  <si>
    <t>Terminal Growth</t>
  </si>
  <si>
    <t>DCF Year</t>
  </si>
  <si>
    <t>Sub mix</t>
  </si>
  <si>
    <t>Mix</t>
  </si>
  <si>
    <t>Altice Broadband</t>
  </si>
  <si>
    <t>Infootprint that take broadband</t>
  </si>
  <si>
    <t>Infootprint that don't take brodband</t>
  </si>
  <si>
    <t>Out of footprint</t>
  </si>
  <si>
    <t>Total GA</t>
  </si>
  <si>
    <t>Cable Revenue Growth '19-'24</t>
  </si>
  <si>
    <t>Cable EBITDA Growth '19-'24</t>
  </si>
  <si>
    <t>Cable UFCF Growth '19-'24</t>
  </si>
  <si>
    <t>Revenue Growth W/ Wireless '19-'24</t>
  </si>
  <si>
    <t>EBITDA Growth W/ Wireless '19-'24</t>
  </si>
  <si>
    <t>UFCF W/ Wireless</t>
  </si>
  <si>
    <t>Share Repurchases Annually</t>
  </si>
  <si>
    <t>FCF Per Share Growth '19-'24</t>
  </si>
  <si>
    <t>Cable Revenue</t>
  </si>
  <si>
    <t>Cable EBITDA</t>
  </si>
  <si>
    <t>FCFPS</t>
  </si>
  <si>
    <t>Capex/rev</t>
  </si>
  <si>
    <t>Churn (Monthly)</t>
  </si>
  <si>
    <t>Phone Churn</t>
  </si>
  <si>
    <t>Verizon</t>
  </si>
  <si>
    <t>AT&amp;T</t>
  </si>
  <si>
    <t>T-Mobile</t>
  </si>
  <si>
    <t>Sprint</t>
  </si>
  <si>
    <t>Move Churn</t>
  </si>
  <si>
    <t>Movers within the same county</t>
  </si>
  <si>
    <t xml:space="preserve">Movers to different county </t>
  </si>
  <si>
    <t>Total Movers</t>
  </si>
  <si>
    <t>Cable Churn (Total Movers)</t>
  </si>
  <si>
    <t>Comcast (VZ MVNO)</t>
  </si>
  <si>
    <t>Charter (VZ MVNO)</t>
  </si>
  <si>
    <t>Altice (S MVNO)</t>
  </si>
  <si>
    <t>Cable Churn (Out of County Movers)</t>
  </si>
  <si>
    <t>Shares Outstanding</t>
  </si>
  <si>
    <t xml:space="preserve">   Shares repurchased</t>
  </si>
  <si>
    <t>x Stock Price</t>
  </si>
  <si>
    <t>= Cash used for share repurchases</t>
  </si>
  <si>
    <t>Altice Ownership 9/12/19</t>
  </si>
  <si>
    <t>Shares</t>
  </si>
  <si>
    <t>Altice Europe NV</t>
  </si>
  <si>
    <t>CPPIB</t>
  </si>
  <si>
    <t>BC Partners</t>
  </si>
  <si>
    <t>Free float</t>
  </si>
  <si>
    <r>
      <t xml:space="preserve">memo: Patrick </t>
    </r>
    <r>
      <rPr>
        <sz val="9"/>
        <color theme="1"/>
        <rFont val="Calibri"/>
        <family val="2"/>
        <scheme val="minor"/>
      </rPr>
      <t>Drahi</t>
    </r>
  </si>
  <si>
    <t>Share %</t>
  </si>
  <si>
    <t>Value</t>
  </si>
  <si>
    <t>ATUS Spin 1/1/18</t>
  </si>
  <si>
    <t>Ownership 1/8/18</t>
  </si>
  <si>
    <t>A Shares</t>
  </si>
  <si>
    <t>B Shares</t>
  </si>
  <si>
    <t>Capital %</t>
  </si>
  <si>
    <t>Voting %</t>
  </si>
  <si>
    <t>ATC NV</t>
  </si>
  <si>
    <t>A4 &amp; Uppernext</t>
  </si>
  <si>
    <t>Holding LP</t>
  </si>
  <si>
    <t xml:space="preserve">   O/w Altice NV</t>
  </si>
  <si>
    <t xml:space="preserve">   O/w Management (Neptune)</t>
  </si>
  <si>
    <t>US Top Managers</t>
  </si>
  <si>
    <t>Sponsors</t>
  </si>
  <si>
    <t>Pro-Forma Ownership - 0% B-Share Election</t>
  </si>
  <si>
    <t>Next ATUS Concert</t>
  </si>
  <si>
    <t xml:space="preserve">   O/w Next ANV Concert</t>
  </si>
  <si>
    <t xml:space="preserve">   O/w ANV Shareholders</t>
  </si>
  <si>
    <t xml:space="preserve">   O/w A4 &amp; Uppernext</t>
  </si>
  <si>
    <t xml:space="preserve">   O/w US Top Management</t>
  </si>
  <si>
    <t>Pro-Forma Ownership - 100% B-Share Election</t>
  </si>
  <si>
    <t>Wireless Launch 9/5/19</t>
  </si>
  <si>
    <t>ATUS: Non-Existing Sub</t>
  </si>
  <si>
    <t xml:space="preserve">   ARPU</t>
  </si>
  <si>
    <t>- MVNO cost</t>
  </si>
  <si>
    <t>= Gross margin</t>
  </si>
  <si>
    <t>- SG&amp;A (Variable)</t>
  </si>
  <si>
    <t>= EBITDA per sub</t>
  </si>
  <si>
    <t>memo: gross margin</t>
  </si>
  <si>
    <t>MVNO cost</t>
  </si>
  <si>
    <t>Gross margin</t>
  </si>
  <si>
    <t>SG&amp;A</t>
  </si>
  <si>
    <t>EBITDA per sub</t>
  </si>
  <si>
    <t>Average subs</t>
  </si>
  <si>
    <t>Average GB used</t>
  </si>
  <si>
    <t xml:space="preserve">   Subcribers at risk</t>
  </si>
  <si>
    <t>x Post-paid ARPU</t>
  </si>
  <si>
    <t>= Revenue at risk</t>
  </si>
  <si>
    <t>+ MVNO</t>
  </si>
  <si>
    <t>= Net revenue at risk</t>
  </si>
  <si>
    <t>x decremental margin</t>
  </si>
  <si>
    <t>= EBITDA at risk</t>
  </si>
  <si>
    <t>= Value lost, $</t>
  </si>
  <si>
    <t>/ Wireless market cap</t>
  </si>
  <si>
    <t>= Value lost, %</t>
  </si>
  <si>
    <t>Impact To Wireless Carriers</t>
  </si>
  <si>
    <t>VZ</t>
  </si>
  <si>
    <t>T</t>
  </si>
  <si>
    <t>TMUS</t>
  </si>
  <si>
    <t>S</t>
  </si>
  <si>
    <t xml:space="preserve">   Altice Subs</t>
  </si>
  <si>
    <t>x Carrier Mkt Sh.</t>
  </si>
  <si>
    <t>= Carrier Subs Lost</t>
  </si>
  <si>
    <t>= Carrier Svc Revs Lost</t>
  </si>
  <si>
    <t>+ Wholesale Revs</t>
  </si>
  <si>
    <t>= Net Svc Revs Gained / (Lost)</t>
  </si>
  <si>
    <t>x Incr. Margin Lost</t>
  </si>
  <si>
    <t>= EBITDA Gained / (Lost)</t>
  </si>
  <si>
    <t>= EV Gained / (Lost)</t>
  </si>
  <si>
    <t>= Value Gained / (Lost) / Sh.</t>
  </si>
  <si>
    <t>/ Current Share Price</t>
  </si>
  <si>
    <t>= Upside / (Downside)</t>
  </si>
  <si>
    <t>memo: Postpaid Ph. Subs</t>
  </si>
  <si>
    <t>Wireless Carrier Exposure to Altice Mobile</t>
  </si>
  <si>
    <t>x Share of Lost Subs</t>
  </si>
  <si>
    <t>Drahi Ownership</t>
  </si>
  <si>
    <t xml:space="preserve">   Drahi shares owned</t>
  </si>
  <si>
    <t>x ATUS share price</t>
  </si>
  <si>
    <t>= Economic stake</t>
  </si>
  <si>
    <t>Potential sale</t>
  </si>
  <si>
    <t>Spin off</t>
  </si>
  <si>
    <t>few months</t>
  </si>
  <si>
    <t>underwritten intention to sell</t>
  </si>
  <si>
    <t>It's a financial investment</t>
  </si>
  <si>
    <t>Soethby's is a LBO</t>
  </si>
  <si>
    <t>Diversification</t>
  </si>
  <si>
    <t>May participate via buyback</t>
  </si>
  <si>
    <t>Has money outside U.S.</t>
  </si>
  <si>
    <t>Total ownership is $6.5BN, $1.5BN. "Up to 90% Altice entities; now 70-80% U.S."</t>
  </si>
  <si>
    <t>30% of $1.5BN</t>
  </si>
  <si>
    <t>NV</t>
  </si>
  <si>
    <t>1Q19 Note</t>
  </si>
  <si>
    <t>Short form model output</t>
  </si>
  <si>
    <t>Mobile addressable market and subscribers</t>
  </si>
  <si>
    <t xml:space="preserve">   Passings</t>
  </si>
  <si>
    <t>x devices per HH</t>
  </si>
  <si>
    <t>= Ardressable market</t>
  </si>
  <si>
    <t>memo: broadband subscribers</t>
  </si>
  <si>
    <t>Mobile subscribers</t>
  </si>
  <si>
    <t>memo: penetration of broadband subscribers</t>
  </si>
  <si>
    <t>memo: penetration of market</t>
  </si>
  <si>
    <t>Mobile financials</t>
  </si>
  <si>
    <t>Working capital drag</t>
  </si>
  <si>
    <t>Free cash flow</t>
  </si>
  <si>
    <t>Penetration of Wireless Subscribers In Footprint</t>
  </si>
  <si>
    <t>Penetration of broadband subscribers</t>
  </si>
  <si>
    <t>Assumed wireless subscriber per household</t>
  </si>
  <si>
    <t>Wireless subscribers in footprint</t>
  </si>
  <si>
    <t>Penetration of wireless subs in footprint</t>
  </si>
  <si>
    <t>Wireless subs in footprint</t>
  </si>
  <si>
    <t>Penetration of wireless subs in braodband base</t>
  </si>
  <si>
    <t>Chart - Penetration of broadband base from Year 1</t>
  </si>
  <si>
    <t>Chart - Penetration of total wireless subs in footprint from Year 1</t>
  </si>
  <si>
    <t>$ / GB / mo.</t>
  </si>
  <si>
    <t>1 Line Account</t>
  </si>
  <si>
    <t>GB</t>
  </si>
  <si>
    <t>Single Line Price Per GB</t>
  </si>
  <si>
    <t>1 Line: 5-10GB</t>
  </si>
  <si>
    <t>2 Line: 5-10GB</t>
  </si>
  <si>
    <t>Prepaid</t>
  </si>
  <si>
    <t>2 Line Account</t>
  </si>
  <si>
    <t>3 Line Account</t>
  </si>
  <si>
    <t>4 Line: 5-10GB</t>
  </si>
  <si>
    <t>3 Line: 5-10GB</t>
  </si>
  <si>
    <t>4 Line Account</t>
  </si>
  <si>
    <t>Altice blended ARPU</t>
  </si>
  <si>
    <t>1 Line</t>
  </si>
  <si>
    <t>2 Line</t>
  </si>
  <si>
    <t>3 Line</t>
  </si>
  <si>
    <t>4 Line</t>
  </si>
  <si>
    <t>Blend</t>
  </si>
  <si>
    <t>Repurchase Analysis</t>
  </si>
  <si>
    <t>Tgt. Shs.</t>
  </si>
  <si>
    <t xml:space="preserve">   Shares at YE 2018</t>
  </si>
  <si>
    <t>YE 2018</t>
  </si>
  <si>
    <t>- Repurchases through Feb. 22</t>
  </si>
  <si>
    <t>Repurchases through 2/22</t>
  </si>
  <si>
    <t>- Repurchase from selling insiders</t>
  </si>
  <si>
    <t>Repurchases from insiders</t>
  </si>
  <si>
    <t>= NSR Prior Estimate for QE 1Q19</t>
  </si>
  <si>
    <t>Prior 1Q19 
NSR est.</t>
  </si>
  <si>
    <t>- Additional repurchases</t>
  </si>
  <si>
    <t>Repurchases implied by Proxy</t>
  </si>
  <si>
    <t>= NSR Revised Estimate for QE 1Q19</t>
  </si>
  <si>
    <t>New 1Q19 
NSR est.</t>
  </si>
  <si>
    <t>Share prices</t>
  </si>
  <si>
    <t>Jan.</t>
  </si>
  <si>
    <t>Mar.</t>
  </si>
  <si>
    <t>Multiple at Initiation</t>
  </si>
  <si>
    <t>Initiation</t>
  </si>
  <si>
    <t>Multi</t>
  </si>
  <si>
    <t>EV</t>
  </si>
  <si>
    <t>Equity value</t>
  </si>
  <si>
    <t>SHOUT</t>
  </si>
  <si>
    <t>PT</t>
  </si>
  <si>
    <t>Cable Residential APRU &amp; Sub Growth Comparison</t>
  </si>
  <si>
    <t>Broadband ARPU (data + voice)</t>
  </si>
  <si>
    <t>Broadband ARPU (data + voice) Growth</t>
  </si>
  <si>
    <t>Video ARPU Growth</t>
  </si>
  <si>
    <t>Broadband Sub Growth</t>
  </si>
  <si>
    <t>Video Sub Growth</t>
  </si>
  <si>
    <t>Customer Relationships</t>
  </si>
  <si>
    <t>Customer Relationships Growth</t>
  </si>
  <si>
    <t>ARPU impact of Altice One</t>
  </si>
  <si>
    <t>Regular ARPU</t>
  </si>
  <si>
    <t>Altice One ARPU</t>
  </si>
  <si>
    <t>Gross add mix</t>
  </si>
  <si>
    <t xml:space="preserve">2018 ARPU </t>
  </si>
  <si>
    <t>2018 ARPU growth impact</t>
  </si>
  <si>
    <t>Driver</t>
  </si>
  <si>
    <t>Altice One Subs</t>
  </si>
  <si>
    <t>Regular Subs On Promo</t>
  </si>
  <si>
    <t>Regular Subs In Base</t>
  </si>
  <si>
    <t>Average Subs</t>
  </si>
  <si>
    <t>Altice One</t>
  </si>
  <si>
    <t>Regular - promo</t>
  </si>
  <si>
    <t>Regular - base</t>
  </si>
  <si>
    <t xml:space="preserve">   Percent of subs on Altice One</t>
  </si>
  <si>
    <t>x Change in ARPU</t>
  </si>
  <si>
    <t>= Impact to overall ARPU</t>
  </si>
  <si>
    <t>PPV Fight impact to ARPU</t>
  </si>
  <si>
    <t xml:space="preserve">   3Q16 revenue</t>
  </si>
  <si>
    <t>x Impact to growth</t>
  </si>
  <si>
    <t>= PPV fight impact to revenue</t>
  </si>
  <si>
    <t>/ 3Q17 average resi video subs</t>
  </si>
  <si>
    <t>= PPV impact to video ARPU</t>
  </si>
  <si>
    <t>FCF Analysis</t>
  </si>
  <si>
    <t>UFCF margin</t>
  </si>
  <si>
    <t>FCF margin</t>
  </si>
  <si>
    <t>3Q17 Consensus</t>
  </si>
  <si>
    <t xml:space="preserve">Mean </t>
  </si>
  <si>
    <t>Median</t>
  </si>
  <si>
    <t>ATUS Cons.</t>
  </si>
  <si>
    <t>FS Cons.</t>
  </si>
  <si>
    <t>Var $</t>
  </si>
  <si>
    <t>Var %</t>
  </si>
  <si>
    <t>EBITDA - Capex</t>
  </si>
  <si>
    <t>memo: data as of</t>
  </si>
  <si>
    <t>IPO</t>
  </si>
  <si>
    <t>IPO Shares Sold</t>
  </si>
  <si>
    <t>ATC US (primary)</t>
  </si>
  <si>
    <t>BCP</t>
  </si>
  <si>
    <t>Sub-total</t>
  </si>
  <si>
    <t>Greenshoe</t>
  </si>
  <si>
    <r>
      <t xml:space="preserve">memo: </t>
    </r>
    <r>
      <rPr>
        <sz val="9"/>
        <color theme="1"/>
        <rFont val="Calibri"/>
        <family val="2"/>
        <scheme val="minor"/>
      </rPr>
      <t>Implied free float</t>
    </r>
  </si>
  <si>
    <t>Pro-Forma SHOUT</t>
  </si>
  <si>
    <t>Pre-IPO</t>
  </si>
  <si>
    <t>Post-IPO</t>
  </si>
  <si>
    <t>Pre-IPO Share</t>
  </si>
  <si>
    <t>Post-IPO Share</t>
  </si>
  <si>
    <t>Management (inc. carry plan)</t>
  </si>
  <si>
    <t xml:space="preserve">   IPO Price</t>
  </si>
  <si>
    <t>x SHOUT</t>
  </si>
  <si>
    <t>= Market cap</t>
  </si>
  <si>
    <t>+ Gross debt</t>
  </si>
  <si>
    <t>- PV NOL</t>
  </si>
  <si>
    <t>EV / 2017 EBITDA</t>
  </si>
  <si>
    <t>EV / 2018 EBITDA</t>
  </si>
  <si>
    <t>EV / 2019 EBITDA</t>
  </si>
  <si>
    <t>EV / 2017 UFCF</t>
  </si>
  <si>
    <t>EV / 2018 UFCF</t>
  </si>
  <si>
    <t>EV / 2019 UFCF</t>
  </si>
  <si>
    <t>2017 EBITDA</t>
  </si>
  <si>
    <t>2018 EBITDA</t>
  </si>
  <si>
    <t>2019 EBITDA</t>
  </si>
  <si>
    <t>2017 UFCF</t>
  </si>
  <si>
    <t>2018 UFCF</t>
  </si>
  <si>
    <t>2019 UFCF</t>
  </si>
  <si>
    <t>Distribution of Synergies</t>
  </si>
  <si>
    <t>Liberty Share of Synergies</t>
  </si>
  <si>
    <t>Offer Price</t>
  </si>
  <si>
    <t>Cash Election By Minorities</t>
  </si>
  <si>
    <t>CHTR Non-Liberty Share of Synergies</t>
  </si>
  <si>
    <t>Synergy Split</t>
  </si>
  <si>
    <t>Takeout Price</t>
  </si>
  <si>
    <t>Live</t>
  </si>
  <si>
    <t>CHTR Non-Liberty</t>
  </si>
  <si>
    <t>CHTR Liberty</t>
  </si>
  <si>
    <t>Legacy ATUS</t>
  </si>
  <si>
    <t>Total Synergies</t>
  </si>
  <si>
    <t xml:space="preserve">   Value destruction for Liberty vs. $400 px</t>
  </si>
  <si>
    <t>/ Value destruction for legacy ATUS vs. $400 px</t>
  </si>
  <si>
    <t>= Liberty value destruction as % of ATUS</t>
  </si>
  <si>
    <t>PF ATUS</t>
  </si>
  <si>
    <r>
      <t xml:space="preserve">memo: </t>
    </r>
    <r>
      <rPr>
        <sz val="9"/>
        <color theme="1"/>
        <rFont val="Calibri"/>
        <family val="2"/>
        <scheme val="minor"/>
      </rPr>
      <t>CHTR Non-Liberty Ownership</t>
    </r>
  </si>
  <si>
    <r>
      <t xml:space="preserve">memo: </t>
    </r>
    <r>
      <rPr>
        <sz val="9"/>
        <color theme="1"/>
        <rFont val="Calibri"/>
        <family val="2"/>
        <scheme val="minor"/>
      </rPr>
      <t>CHTR Liberty Ownership</t>
    </r>
  </si>
  <si>
    <r>
      <t xml:space="preserve">memo: </t>
    </r>
    <r>
      <rPr>
        <sz val="9"/>
        <color theme="1"/>
        <rFont val="Calibri"/>
        <family val="2"/>
        <scheme val="minor"/>
      </rPr>
      <t>ATUS Ownership</t>
    </r>
  </si>
  <si>
    <t xml:space="preserve">   Reduction in Liberty ownership vs. $400 px</t>
  </si>
  <si>
    <t>/ Reduction for legacy ATUS vs. $400 px</t>
  </si>
  <si>
    <t>Syg. Paid upfront to mins.</t>
  </si>
  <si>
    <t>Syg. From ATUS upside at mins</t>
  </si>
  <si>
    <t>Syg. Paid upfront to Liberty</t>
  </si>
  <si>
    <t>Syg. From ATUS upside to Liberty</t>
  </si>
  <si>
    <t>Syg. Paid upfront to ATUS</t>
  </si>
  <si>
    <t>Syg. From ATUS upside to ATUS</t>
  </si>
  <si>
    <t>Check - Total</t>
  </si>
  <si>
    <t>Check - CHTR</t>
  </si>
  <si>
    <t xml:space="preserve">   Cash Upfront</t>
  </si>
  <si>
    <t>+ Equity Upfront</t>
  </si>
  <si>
    <t>= Total Per Share Consideration Upfront</t>
  </si>
  <si>
    <t xml:space="preserve">  Change in value of ATUS Shares</t>
  </si>
  <si>
    <t>x Share Exch. Ratio</t>
  </si>
  <si>
    <t>= Additional Upside (Downside)</t>
  </si>
  <si>
    <t>+ Upfront Consdieration</t>
  </si>
  <si>
    <t>= PF Value</t>
  </si>
  <si>
    <t>- SA Value</t>
  </si>
  <si>
    <t>= Synergies</t>
  </si>
  <si>
    <t>CHTR Mins</t>
  </si>
  <si>
    <t>Liberty</t>
  </si>
  <si>
    <t>Total CHTR</t>
  </si>
  <si>
    <t>EBITDA Margins Analysis</t>
  </si>
  <si>
    <t>EBITDA margins implied by synergy guidance</t>
  </si>
  <si>
    <t xml:space="preserve">   2015 EBITDA</t>
  </si>
  <si>
    <t>= 2015 EBITDA Plus Synergies</t>
  </si>
  <si>
    <t>/ 2015 Revenue</t>
  </si>
  <si>
    <t>= 2015 EBITDA Margins With Synergies</t>
  </si>
  <si>
    <t>ATCUS Growth Disaggregation</t>
  </si>
  <si>
    <t>ATUS - Base Case</t>
  </si>
  <si>
    <t>CVC - Higher Synergies</t>
  </si>
  <si>
    <t>ATUS - Higher Synergies</t>
  </si>
  <si>
    <t>+ '15-'19 Organic change in EBITDA (excl. video)</t>
  </si>
  <si>
    <t>+ '15-'19 Organic change in video GP</t>
  </si>
  <si>
    <t>= 2019 EBITDA</t>
  </si>
  <si>
    <t>/ 2019 Revenue</t>
  </si>
  <si>
    <t>= 2019 EBITDA margins</t>
  </si>
  <si>
    <r>
      <t xml:space="preserve">memo: </t>
    </r>
    <r>
      <rPr>
        <sz val="9"/>
        <color theme="1"/>
        <rFont val="Calibri"/>
        <family val="2"/>
        <scheme val="minor"/>
      </rPr>
      <t>NSR 2019 EBITDA</t>
    </r>
  </si>
  <si>
    <r>
      <t>memo:</t>
    </r>
    <r>
      <rPr>
        <sz val="9"/>
        <color theme="1"/>
        <rFont val="Calibri"/>
        <family val="2"/>
        <scheme val="minor"/>
      </rPr>
      <t xml:space="preserve"> Difference</t>
    </r>
  </si>
  <si>
    <t>Drivers</t>
  </si>
  <si>
    <t xml:space="preserve">   Change in revenue (excl. video)</t>
  </si>
  <si>
    <t>= Organic change in EBITDA</t>
  </si>
  <si>
    <t xml:space="preserve">   Change in subs</t>
  </si>
  <si>
    <t>x Starting ARPU</t>
  </si>
  <si>
    <t>= Change in revenue from subs</t>
  </si>
  <si>
    <t xml:space="preserve">   Starting subs</t>
  </si>
  <si>
    <t>= Change in revenue from ARPU</t>
  </si>
  <si>
    <t>= Total change</t>
  </si>
  <si>
    <t>memo: Check - residential change</t>
  </si>
  <si>
    <t>memo: Check - total change</t>
  </si>
  <si>
    <t>memo: Check - residential / total</t>
  </si>
  <si>
    <t>Change in subs %</t>
  </si>
  <si>
    <t>Incremental margin</t>
  </si>
  <si>
    <t>Change in ARPU %</t>
  </si>
  <si>
    <t>Blended incremental margin</t>
  </si>
  <si>
    <t>Implied 2020 opex per sub</t>
  </si>
  <si>
    <t xml:space="preserve">   Total opex</t>
  </si>
  <si>
    <t>- Programming</t>
  </si>
  <si>
    <t>- Franchise fees</t>
  </si>
  <si>
    <t>= Non-programming opex</t>
  </si>
  <si>
    <t>/ Relationships</t>
  </si>
  <si>
    <t>= Non-programming cost per relationship</t>
  </si>
  <si>
    <t>1Q17 annualized opex per sub</t>
  </si>
  <si>
    <t>- Additional synergies</t>
  </si>
  <si>
    <t>Impact to Comcast / CHTR</t>
  </si>
  <si>
    <t xml:space="preserve">   Total relationships</t>
  </si>
  <si>
    <t>x ATUS non-programming cost / rel.;</t>
  </si>
  <si>
    <t>= Non-programming cost</t>
  </si>
  <si>
    <t>+ Programming</t>
  </si>
  <si>
    <t>+ Franchise fees</t>
  </si>
  <si>
    <t>= Total opex</t>
  </si>
  <si>
    <r>
      <t xml:space="preserve">memo: </t>
    </r>
    <r>
      <rPr>
        <sz val="9"/>
        <color theme="1"/>
        <rFont val="Calibri"/>
        <family val="2"/>
        <scheme val="minor"/>
      </rPr>
      <t>Video revenue</t>
    </r>
  </si>
  <si>
    <t xml:space="preserve">   2017E Revenue</t>
  </si>
  <si>
    <t>= PF EBITDA</t>
  </si>
  <si>
    <t>Pro-Forma Margins</t>
  </si>
  <si>
    <t xml:space="preserve">   PF EBITDA</t>
  </si>
  <si>
    <t>- Current EBITDA</t>
  </si>
  <si>
    <t>= Upside</t>
  </si>
  <si>
    <t>2017E Margins</t>
  </si>
  <si>
    <t>Pro-forma Margins</t>
  </si>
  <si>
    <t>Valuation at Peer 2020 EV / UFCF Multiples</t>
  </si>
  <si>
    <t>Value of lower capex</t>
  </si>
  <si>
    <t xml:space="preserve">   2020 capex</t>
  </si>
  <si>
    <t>- Normalized capex</t>
  </si>
  <si>
    <t>= Capex savings</t>
  </si>
  <si>
    <t>x EV / UFCF multiple</t>
  </si>
  <si>
    <t>= Incremental equity value</t>
  </si>
  <si>
    <t>- 1x FTTH Build cost</t>
  </si>
  <si>
    <t>= Added value to base case</t>
  </si>
  <si>
    <t>= Value per share of lower capex</t>
  </si>
  <si>
    <t>Value of M&amp;A</t>
  </si>
  <si>
    <t xml:space="preserve">   Acquired homes passed</t>
  </si>
  <si>
    <t>x Cost synergies per home (monthly)</t>
  </si>
  <si>
    <t>= Annual gross synergy value</t>
  </si>
  <si>
    <t>= Gross synergy NPV</t>
  </si>
  <si>
    <t>x ATUS share of synergies</t>
  </si>
  <si>
    <t>= Value to ATUS</t>
  </si>
  <si>
    <t>= Value per ATUS share</t>
  </si>
  <si>
    <t>ATUS Valuation Scenarios</t>
  </si>
  <si>
    <t>Bull Case</t>
  </si>
  <si>
    <t>Base Case</t>
  </si>
  <si>
    <t>Bear Case</t>
  </si>
  <si>
    <t xml:space="preserve">   2020 revenue</t>
  </si>
  <si>
    <t>2% growth CAGR</t>
  </si>
  <si>
    <t>x EBITDA margins</t>
  </si>
  <si>
    <t>45% margin</t>
  </si>
  <si>
    <t>= 2020 EBITDA</t>
  </si>
  <si>
    <t>- 2020 capex</t>
  </si>
  <si>
    <t>= 2020 UFCF</t>
  </si>
  <si>
    <t>x 2020 multiple</t>
  </si>
  <si>
    <t>Average CMCSA / CHTR</t>
  </si>
  <si>
    <t>+ PV NOL</t>
  </si>
  <si>
    <t>+ Value of lower terminal year capex</t>
  </si>
  <si>
    <t>= Total value</t>
  </si>
  <si>
    <t>= Core value per share</t>
  </si>
  <si>
    <r>
      <t xml:space="preserve">memo: </t>
    </r>
    <r>
      <rPr>
        <sz val="9"/>
        <color theme="1"/>
        <rFont val="Calibri"/>
        <family val="2"/>
        <scheme val="minor"/>
      </rPr>
      <t>Upside / (downside)</t>
    </r>
  </si>
  <si>
    <t>ATUS Value Per Share</t>
  </si>
  <si>
    <t xml:space="preserve">   Core value per share</t>
  </si>
  <si>
    <t xml:space="preserve">+ M&amp;A </t>
  </si>
  <si>
    <t>Assumes ATUS doubles footprint</t>
  </si>
  <si>
    <t xml:space="preserve">   Core value</t>
  </si>
  <si>
    <t>/ 2018 FCF per share (fully taxed)</t>
  </si>
  <si>
    <t>= P / FCF Multiple at Target</t>
  </si>
  <si>
    <t>/ 2018 FCF per share growth (fully taxed)</t>
  </si>
  <si>
    <t>= P / FCF / Growth Multiple at Target</t>
  </si>
  <si>
    <t>CHTR Valuation Scenarios</t>
  </si>
  <si>
    <t>= Cable EV</t>
  </si>
  <si>
    <t>= Cable equity value</t>
  </si>
  <si>
    <t>= Core value</t>
  </si>
  <si>
    <t>+ M&amp;A</t>
  </si>
  <si>
    <t>= Potential value per share</t>
  </si>
  <si>
    <r>
      <t xml:space="preserve">memo: </t>
    </r>
    <r>
      <rPr>
        <sz val="9"/>
        <color theme="1"/>
        <rFont val="Calibri"/>
        <family val="2"/>
        <scheme val="minor"/>
      </rPr>
      <t>Upside / (downside) core business</t>
    </r>
  </si>
  <si>
    <r>
      <t xml:space="preserve">memo: </t>
    </r>
    <r>
      <rPr>
        <sz val="9"/>
        <color theme="1"/>
        <rFont val="Calibri"/>
        <family val="2"/>
        <scheme val="minor"/>
      </rPr>
      <t>Upside / (downside) w/ M&amp;A</t>
    </r>
  </si>
  <si>
    <t>CMCSA Valuation Scenarios</t>
  </si>
  <si>
    <t xml:space="preserve">+ NBCU </t>
  </si>
  <si>
    <t>= Total EV</t>
  </si>
  <si>
    <t>EV / UFCF / Growth Peer Multiples Comparison</t>
  </si>
  <si>
    <t>EV / 2018 UFCF Multiple</t>
  </si>
  <si>
    <t xml:space="preserve">   Target price</t>
  </si>
  <si>
    <t>- Wireless</t>
  </si>
  <si>
    <t>= Target price less wireless</t>
  </si>
  <si>
    <t>= Target market cap</t>
  </si>
  <si>
    <t>- NBCU</t>
  </si>
  <si>
    <t>- PV NOL &amp; other</t>
  </si>
  <si>
    <t>= Target Cable EV</t>
  </si>
  <si>
    <t>/ 2020 UFCF</t>
  </si>
  <si>
    <t>= EV / 2020 UFCF Multiple</t>
  </si>
  <si>
    <t xml:space="preserve">x 2020 UFCF </t>
  </si>
  <si>
    <t xml:space="preserve">= EV at target </t>
  </si>
  <si>
    <t>+ PV NOL &amp; other</t>
  </si>
  <si>
    <t>= Target pice of core business</t>
  </si>
  <si>
    <t>+ Lower terminal capex</t>
  </si>
  <si>
    <t>= Target price with lower capex</t>
  </si>
  <si>
    <t>EV / 2018 UFCF / Growth Multiple</t>
  </si>
  <si>
    <t>ATUS: Average Multiple</t>
  </si>
  <si>
    <t xml:space="preserve">/ 2018 UFCF </t>
  </si>
  <si>
    <t xml:space="preserve">/ '18-'22 UFCF growth </t>
  </si>
  <si>
    <t xml:space="preserve">= Target EV / UFCF / Growth </t>
  </si>
  <si>
    <t xml:space="preserve">x '18-'22 UFCF growth </t>
  </si>
  <si>
    <t xml:space="preserve">x 2018 UFCF </t>
  </si>
  <si>
    <t>EV / 2018 UFCF / Growth Multiple Ex. Synergies</t>
  </si>
  <si>
    <t xml:space="preserve">   Target Cable EV</t>
  </si>
  <si>
    <t>- EV of synergies</t>
  </si>
  <si>
    <t>= EV at target ex synergies</t>
  </si>
  <si>
    <t>/ 2018 UFCF ex synergies</t>
  </si>
  <si>
    <t>/ '18-'22 UFCF growth ex synergies</t>
  </si>
  <si>
    <t>= Target EV / UFCF / Growth ex synergies</t>
  </si>
  <si>
    <t>x '18-'22 UFCF growth ex synergies</t>
  </si>
  <si>
    <t>x 2018 UFCF ex synergies</t>
  </si>
  <si>
    <t>+ EV of synergies</t>
  </si>
  <si>
    <t>P / FCF / Growth Peer Multiples Comparison</t>
  </si>
  <si>
    <t>P / 2020 FCF (Fully Taxed) Multiple</t>
  </si>
  <si>
    <t xml:space="preserve">   Target</t>
  </si>
  <si>
    <t>/ 2020 FCF Per Share (Fully Taxed)</t>
  </si>
  <si>
    <t>= Multiple</t>
  </si>
  <si>
    <t>x 2020 FCF / share</t>
  </si>
  <si>
    <t>= Price</t>
  </si>
  <si>
    <t>P / 2018 FCF (Fully Taxed) / Growth Multiple</t>
  </si>
  <si>
    <t xml:space="preserve">   Target pice</t>
  </si>
  <si>
    <t xml:space="preserve">/ 2018 FCFPS </t>
  </si>
  <si>
    <t>/ '18-'22 FCFPS growth</t>
  </si>
  <si>
    <t xml:space="preserve">= Target P / FCFPS / Growth </t>
  </si>
  <si>
    <t>x '18-'22 FCFPS growth</t>
  </si>
  <si>
    <t xml:space="preserve">x 2018 FCFPS </t>
  </si>
  <si>
    <t>= Target price of core business</t>
  </si>
  <si>
    <t>P / 2018 FCF (Fully Taxed) / Growth Multiple Ex. Synergies</t>
  </si>
  <si>
    <t>- Synergies</t>
  </si>
  <si>
    <t>= Target price less synergies</t>
  </si>
  <si>
    <t>/ 2018 FCFPS ex synergies</t>
  </si>
  <si>
    <t>/ '18-'22 FCFPS growth ex synergies</t>
  </si>
  <si>
    <t>= Target P / FCFPS / Growth ex synergies</t>
  </si>
  <si>
    <t>x '18-'22 FCFPS growth ex synergies</t>
  </si>
  <si>
    <t>x 2018 FCFPS ex synergies</t>
  </si>
  <si>
    <t>= Target price</t>
  </si>
  <si>
    <t>Raw Inputs</t>
  </si>
  <si>
    <t xml:space="preserve">   2017 EBITDA</t>
  </si>
  <si>
    <t>= 2017 EBITDA less synergies</t>
  </si>
  <si>
    <t xml:space="preserve">   2017 capex</t>
  </si>
  <si>
    <t>= 2017 capex less synergies</t>
  </si>
  <si>
    <t xml:space="preserve">   2017 UFCF</t>
  </si>
  <si>
    <t>= 2017 UFCF less synergies</t>
  </si>
  <si>
    <t xml:space="preserve">   2017 FCFPS (fully taxed)</t>
  </si>
  <si>
    <t>= 2017 FCFPS less synergies (fulled taxed)</t>
  </si>
  <si>
    <r>
      <t xml:space="preserve">memo: </t>
    </r>
    <r>
      <rPr>
        <sz val="9"/>
        <color theme="1"/>
        <rFont val="Calibri"/>
        <family val="2"/>
        <scheme val="minor"/>
      </rPr>
      <t>SHOUT</t>
    </r>
  </si>
  <si>
    <t xml:space="preserve">   2018 EBITDA</t>
  </si>
  <si>
    <t>= 2018 EBITDA less synergies</t>
  </si>
  <si>
    <t xml:space="preserve">   2018 capex</t>
  </si>
  <si>
    <t>= 2018 capex less synergies</t>
  </si>
  <si>
    <t xml:space="preserve">   2018 UFCF</t>
  </si>
  <si>
    <t>= 2018 UFCF less synergies</t>
  </si>
  <si>
    <t xml:space="preserve">   2018 FCFPS (fully taxed)</t>
  </si>
  <si>
    <t>= 2018 FCFPS less synergies (fully taxed)</t>
  </si>
  <si>
    <t xml:space="preserve">   2022 EBITDA</t>
  </si>
  <si>
    <t>= 2022 EBITDA less synergies</t>
  </si>
  <si>
    <t xml:space="preserve">   2022 capex</t>
  </si>
  <si>
    <t>= 2022 capex less synergies</t>
  </si>
  <si>
    <t xml:space="preserve">   2022 UFCF</t>
  </si>
  <si>
    <t>= 2022 UFCF less synergies</t>
  </si>
  <si>
    <t xml:space="preserve">   2022 FCFPS (fully taxed)</t>
  </si>
  <si>
    <t>= 2022 FCF less synergies</t>
  </si>
  <si>
    <t xml:space="preserve">   Synergies</t>
  </si>
  <si>
    <t>x Mutliple</t>
  </si>
  <si>
    <t>= Synergy value</t>
  </si>
  <si>
    <t>ARPU Impact To Margins</t>
  </si>
  <si>
    <t xml:space="preserve">    Avg. residential relationships</t>
  </si>
  <si>
    <t>x Residential revenue / relationship (2020)</t>
  </si>
  <si>
    <t>= Residential revenue (2020)</t>
  </si>
  <si>
    <t>+ Business and other revenue (2020)</t>
  </si>
  <si>
    <t>= Total cable revenue (2020)</t>
  </si>
  <si>
    <t>+ Incremental revenue at ATUS ARPU</t>
  </si>
  <si>
    <t>= Total pro-forma cable revenue (2020)</t>
  </si>
  <si>
    <t xml:space="preserve">   Standalone EBITDA</t>
  </si>
  <si>
    <t>+ Incremental EBITDA from ATUS ARPU</t>
  </si>
  <si>
    <r>
      <t xml:space="preserve">memo: </t>
    </r>
    <r>
      <rPr>
        <sz val="9"/>
        <color theme="1"/>
        <rFont val="Calibri"/>
        <family val="2"/>
        <scheme val="minor"/>
      </rPr>
      <t>Standalone EBITDA margins</t>
    </r>
  </si>
  <si>
    <r>
      <t xml:space="preserve">memo: </t>
    </r>
    <r>
      <rPr>
        <sz val="9"/>
        <color theme="1"/>
        <rFont val="Calibri"/>
        <family val="2"/>
        <scheme val="minor"/>
      </rPr>
      <t>Pro-forma EBITDA margins</t>
    </r>
  </si>
  <si>
    <t>EBITDA per relationship</t>
  </si>
  <si>
    <t xml:space="preserve">   Residential revenue (2020)</t>
  </si>
  <si>
    <t>+ Incremental ARPU at ATUS levels</t>
  </si>
  <si>
    <t xml:space="preserve">   Programming costs </t>
  </si>
  <si>
    <t>+ Other costs</t>
  </si>
  <si>
    <t>= Total costs</t>
  </si>
  <si>
    <t>EBITDA (2020)</t>
  </si>
  <si>
    <t>EBITDA with incremental ARPU</t>
  </si>
  <si>
    <t>EBITDA margins (2020)</t>
  </si>
  <si>
    <t>EBITDA margins with incremental ARPU</t>
  </si>
  <si>
    <t xml:space="preserve">   Programming costs</t>
  </si>
  <si>
    <r>
      <t xml:space="preserve">memo: </t>
    </r>
    <r>
      <rPr>
        <i/>
        <sz val="9"/>
        <color theme="1"/>
        <rFont val="Calibri"/>
        <family val="2"/>
        <scheme val="minor"/>
      </rPr>
      <t>Video revenue</t>
    </r>
  </si>
  <si>
    <t>Valuation Comps - Current Price &amp; Target Price</t>
  </si>
  <si>
    <t>P / Equity FCF (Fully Taxed)</t>
  </si>
  <si>
    <t>P / FCFPS (Fully Taxed) - Current</t>
  </si>
  <si>
    <t>EV / UFCF - Target</t>
  </si>
  <si>
    <t>P / FCFPS (Fully Taxed) - Target</t>
  </si>
  <si>
    <t>EV / UFCF / Growth</t>
  </si>
  <si>
    <t>- PV NOL &amp; Other</t>
  </si>
  <si>
    <t>- Non-Cable EV</t>
  </si>
  <si>
    <t>/ 2018 UFCF</t>
  </si>
  <si>
    <t>/ '18-'22 UFCF Growth</t>
  </si>
  <si>
    <t>= EV / UFCF / Growth</t>
  </si>
  <si>
    <t>P / FCF / Growth</t>
  </si>
  <si>
    <t>/ 2018 FCF Per Share (Fully Taxed)</t>
  </si>
  <si>
    <t>/ '18-'22 FCF Per Share Growth (Fully Taxed)</t>
  </si>
  <si>
    <t>= P / FCF Per Share / Growth</t>
  </si>
  <si>
    <t>Cable Capex Comparisons</t>
  </si>
  <si>
    <t>Capex / home passed</t>
  </si>
  <si>
    <t>ATUS at terminal year level</t>
  </si>
  <si>
    <t>Capex / total customer relationships</t>
  </si>
  <si>
    <t>Capex / revenue</t>
  </si>
  <si>
    <t>Cable capex</t>
  </si>
  <si>
    <t>ATUS - Terminal Year Capex</t>
  </si>
  <si>
    <t>Total customer relationships</t>
  </si>
  <si>
    <t>CVC Capex</t>
  </si>
  <si>
    <t>NSR Plan</t>
  </si>
  <si>
    <t>ATC Plan</t>
  </si>
  <si>
    <t>Homes Pass Per Year</t>
  </si>
  <si>
    <t>Subscriber Turnover</t>
  </si>
  <si>
    <r>
      <t xml:space="preserve">memo: </t>
    </r>
    <r>
      <rPr>
        <sz val="9"/>
        <color theme="1"/>
        <rFont val="Calibri"/>
        <family val="2"/>
        <scheme val="minor"/>
      </rPr>
      <t>Total ATUS capex (output)</t>
    </r>
  </si>
  <si>
    <t xml:space="preserve">   Optimum Homes Passed</t>
  </si>
  <si>
    <t>x Percent Passed With FTTH</t>
  </si>
  <si>
    <t>= Homes Passed With FTTH</t>
  </si>
  <si>
    <r>
      <t xml:space="preserve">memo: </t>
    </r>
    <r>
      <rPr>
        <sz val="9"/>
        <color theme="1"/>
        <rFont val="Calibri"/>
        <family val="2"/>
        <scheme val="minor"/>
      </rPr>
      <t>New Homes Passed</t>
    </r>
  </si>
  <si>
    <t xml:space="preserve">   Optimum Broadband Subs</t>
  </si>
  <si>
    <t>x Percent passed with FTTH</t>
  </si>
  <si>
    <t>= Broadband Subs Passed With FTTH</t>
  </si>
  <si>
    <t>Broadband homes</t>
  </si>
  <si>
    <t>FTTH capable</t>
  </si>
  <si>
    <t>Non-FTTH capable</t>
  </si>
  <si>
    <t>FTTH capable subs</t>
  </si>
  <si>
    <t>Subs upgraded to FTTH per year</t>
  </si>
  <si>
    <t>Cumulative subs upgraded to FTTH</t>
  </si>
  <si>
    <t>memo: Cumulative subs percent of total</t>
  </si>
  <si>
    <t>memo: Optimum churn annually</t>
  </si>
  <si>
    <t>Fiber Capex</t>
  </si>
  <si>
    <t xml:space="preserve">   Homes passed with FTTH</t>
  </si>
  <si>
    <t>x Cost to pass</t>
  </si>
  <si>
    <t>= FTTH homes passed costs</t>
  </si>
  <si>
    <t xml:space="preserve">  Subs connected with FTTH</t>
  </si>
  <si>
    <t>x Cost to connect</t>
  </si>
  <si>
    <t>= FTTH conection costs costs</t>
  </si>
  <si>
    <t>New CPE Capex</t>
  </si>
  <si>
    <t>x CPE costs per connection</t>
  </si>
  <si>
    <t>= CPE conection costs costs</t>
  </si>
  <si>
    <t>Old CPE Capex</t>
  </si>
  <si>
    <t>Non-capable FTTH capable subs</t>
  </si>
  <si>
    <t>Subs with new CPE per year</t>
  </si>
  <si>
    <t>CPE costs per sub</t>
  </si>
  <si>
    <t>= Legacy CPE costs</t>
  </si>
  <si>
    <r>
      <t xml:space="preserve">memo: </t>
    </r>
    <r>
      <rPr>
        <sz val="9"/>
        <color theme="1"/>
        <rFont val="Calibri"/>
        <family val="2"/>
        <scheme val="minor"/>
      </rPr>
      <t>Optimum churn annually</t>
    </r>
  </si>
  <si>
    <t xml:space="preserve">   Optimum residential relationships</t>
  </si>
  <si>
    <t>x Maintenance capex / relationship</t>
  </si>
  <si>
    <t>= Optimum maintenance capex</t>
  </si>
  <si>
    <t>Infrastructure costs</t>
  </si>
  <si>
    <t>Infrastructure costs per sub</t>
  </si>
  <si>
    <t>Infrastructure costs in non-FTTH markets</t>
  </si>
  <si>
    <t>Infrastructure costs in FTTH markets</t>
  </si>
  <si>
    <t>Optimum capex summary</t>
  </si>
  <si>
    <t>FTTH passing costs</t>
  </si>
  <si>
    <t>FTTH connection costs</t>
  </si>
  <si>
    <t>New CPE</t>
  </si>
  <si>
    <t>Legacy CPE costs</t>
  </si>
  <si>
    <r>
      <t xml:space="preserve">memo: </t>
    </r>
    <r>
      <rPr>
        <sz val="9"/>
        <color theme="1"/>
        <rFont val="Calibri"/>
        <family val="2"/>
        <scheme val="minor"/>
      </rPr>
      <t>Model</t>
    </r>
  </si>
  <si>
    <r>
      <t xml:space="preserve">memo: </t>
    </r>
    <r>
      <rPr>
        <sz val="9"/>
        <color theme="1"/>
        <rFont val="Calibri"/>
        <family val="2"/>
        <scheme val="minor"/>
      </rPr>
      <t>Capex per sub</t>
    </r>
  </si>
  <si>
    <r>
      <t xml:space="preserve">memo: </t>
    </r>
    <r>
      <rPr>
        <sz val="9"/>
        <color theme="1"/>
        <rFont val="Calibri"/>
        <family val="2"/>
        <scheme val="minor"/>
      </rPr>
      <t>Costs per home</t>
    </r>
  </si>
  <si>
    <t>CPE costs</t>
  </si>
  <si>
    <t>Per Relationship</t>
  </si>
  <si>
    <r>
      <t xml:space="preserve">memo: </t>
    </r>
    <r>
      <rPr>
        <sz val="9"/>
        <color theme="1"/>
        <rFont val="Calibri"/>
        <family val="2"/>
        <scheme val="minor"/>
      </rPr>
      <t>Residential relationships</t>
    </r>
  </si>
  <si>
    <t xml:space="preserve">   CMCSA maintenance capex</t>
  </si>
  <si>
    <t>/ Residential relationships</t>
  </si>
  <si>
    <t>= Capex per relationship</t>
  </si>
  <si>
    <t>Suddenlink Capex</t>
  </si>
  <si>
    <t xml:space="preserve">   Suddenink Homes Passed</t>
  </si>
  <si>
    <t>x Percent Passed With FTTN</t>
  </si>
  <si>
    <t>= Homes Passed With FTTN</t>
  </si>
  <si>
    <t xml:space="preserve">   Suddenink Broadband Subs</t>
  </si>
  <si>
    <t>memo: Suddenink churn annually</t>
  </si>
  <si>
    <t xml:space="preserve">   Suddenlink residential relationships</t>
  </si>
  <si>
    <t>= Suddenlink maintenance capex</t>
  </si>
  <si>
    <t>Suddenlink capex summary</t>
  </si>
  <si>
    <t>Total capex summary</t>
  </si>
  <si>
    <t xml:space="preserve">Total homes passed </t>
  </si>
  <si>
    <t>Total homes passed with FTTH</t>
  </si>
  <si>
    <t xml:space="preserve">Total subs </t>
  </si>
  <si>
    <t>Total subs connected with FTTH</t>
  </si>
  <si>
    <t xml:space="preserve">   CPE</t>
  </si>
  <si>
    <t>/ Resi relationship gross adds</t>
  </si>
  <si>
    <t>= CPE Cost per Gross add</t>
  </si>
  <si>
    <t>Revenue Growth Sensitivities</t>
  </si>
  <si>
    <t>Scenario</t>
  </si>
  <si>
    <t>0% Revenue Growth</t>
  </si>
  <si>
    <t>1.5% Revenue Growth</t>
  </si>
  <si>
    <t>3.1% Revenue Growth</t>
  </si>
  <si>
    <t>2016 Revenue</t>
  </si>
  <si>
    <t>2020 EBITDA margins</t>
  </si>
  <si>
    <t>2018 FCF / Share</t>
  </si>
  <si>
    <t>2022 FCF / Share</t>
  </si>
  <si>
    <t>Revenue CAGR</t>
  </si>
  <si>
    <t>FCF / Share CAGR</t>
  </si>
  <si>
    <t>P</t>
  </si>
  <si>
    <t>2018 FCFPS</t>
  </si>
  <si>
    <t>'18-'22 FCFPS Growth</t>
  </si>
  <si>
    <t>Suddenlink Sensitivoties</t>
  </si>
  <si>
    <t>Flat Subs; ATC Cost Targets</t>
  </si>
  <si>
    <t>Peer Sub Growth; Old SDL Costs</t>
  </si>
  <si>
    <t>Peer Sub Growth; ATC Cost Targets</t>
  </si>
  <si>
    <t>Cable Metrics Comparison</t>
  </si>
  <si>
    <t>US Cable Comparison</t>
  </si>
  <si>
    <t>Residential video PSUs</t>
  </si>
  <si>
    <t>Residential broadband PSUs</t>
  </si>
  <si>
    <t>Residential voice PSUs</t>
  </si>
  <si>
    <t xml:space="preserve">Residential customer relationships </t>
  </si>
  <si>
    <t xml:space="preserve">Residential video penetration </t>
  </si>
  <si>
    <t xml:space="preserve">Residential broadband penetration </t>
  </si>
  <si>
    <t xml:space="preserve">Residential voice penetration </t>
  </si>
  <si>
    <t xml:space="preserve">Residential relationship penetration </t>
  </si>
  <si>
    <t xml:space="preserve">Residential video ARPU </t>
  </si>
  <si>
    <t xml:space="preserve">Residential broadband ARPU </t>
  </si>
  <si>
    <t xml:space="preserve">Residential voice ARPU </t>
  </si>
  <si>
    <t>Residential broadband + voice revenue / HSD sub</t>
  </si>
  <si>
    <t xml:space="preserve">Residential revenue / relationship </t>
  </si>
  <si>
    <t>Residential revenue / home passed</t>
  </si>
  <si>
    <t>Business and other revenue / home passed</t>
  </si>
  <si>
    <t xml:space="preserve">Total revenue / home passed </t>
  </si>
  <si>
    <t>EBITDA margin (2020)</t>
  </si>
  <si>
    <t>EBITDA per relationship (2020)</t>
  </si>
  <si>
    <t>EBITDA per home passed (2020)</t>
  </si>
  <si>
    <t>Capex to revenue (2020)</t>
  </si>
  <si>
    <t>Capex per relationship (2020)</t>
  </si>
  <si>
    <t>Capex per home passed (2020)</t>
  </si>
  <si>
    <t>UFCF margin (2020)</t>
  </si>
  <si>
    <t>UFCF per relationship (2020)</t>
  </si>
  <si>
    <t>UFCF per home passed (2020)</t>
  </si>
  <si>
    <t>FCF margin (2020)</t>
  </si>
  <si>
    <t>FCF per relationship (2020)</t>
  </si>
  <si>
    <t>FCF per home passed (2020)</t>
  </si>
  <si>
    <t>Cable revenue growth ('17-'22 CAGR)</t>
  </si>
  <si>
    <t>EBITDA growth ('17-'22 CAGR)</t>
  </si>
  <si>
    <t>UFCF growth ('17-'22 CAGR)</t>
  </si>
  <si>
    <t>Terminal multiple</t>
  </si>
  <si>
    <t>Residential relationship growth ('17-'22 CAGR)</t>
  </si>
  <si>
    <t>Revenue per relationship growth ('17-'22 CAGR)</t>
  </si>
  <si>
    <t>FCF per share growth ('17-'22 CAGR)</t>
  </si>
  <si>
    <t>Diluted share growth ('17-'22 CAGR)</t>
  </si>
  <si>
    <t>Valuation Summary</t>
  </si>
  <si>
    <t>EV / 2017E EBITDA</t>
  </si>
  <si>
    <t>EV / 2018E EBITDA</t>
  </si>
  <si>
    <t>EV / 2019E EBITDA</t>
  </si>
  <si>
    <t>EV / 2017E UFCF</t>
  </si>
  <si>
    <t>EV / 2018E UFCF</t>
  </si>
  <si>
    <t>EV / 2019E UFCF</t>
  </si>
  <si>
    <t>P / 2017E FCF per share (fully taxed)</t>
  </si>
  <si>
    <t>P / 2018E FCF Per Share (fully taxed)</t>
  </si>
  <si>
    <t>P / 2019E FCF Per Share (fully taxed)</t>
  </si>
  <si>
    <t>EV / EBITDA / Growth</t>
  </si>
  <si>
    <t>P / FCFPS / Growth</t>
  </si>
  <si>
    <t xml:space="preserve">1.74x </t>
  </si>
  <si>
    <t>no buyback</t>
  </si>
  <si>
    <t>DCF inputs</t>
  </si>
  <si>
    <t>Terminal EBITDA margin</t>
  </si>
  <si>
    <t>Terminal capex / revenue</t>
  </si>
  <si>
    <t>Terminal revenue per home passed</t>
  </si>
  <si>
    <t>Terminal EBITDA per home passed</t>
  </si>
  <si>
    <t>Terminal capex per home passed</t>
  </si>
  <si>
    <t>Terminal revenue per customer relationship</t>
  </si>
  <si>
    <t>Terminal EBITDA per customer relationship</t>
  </si>
  <si>
    <t>Terminal capex per customer relationship</t>
  </si>
  <si>
    <t>Starting leverage</t>
  </si>
  <si>
    <t>Terminal leverage</t>
  </si>
  <si>
    <t>2017 EBITDA margin</t>
  </si>
  <si>
    <t>2018 EBITDA margin</t>
  </si>
  <si>
    <t>2019 EBITDA margin</t>
  </si>
  <si>
    <t>2017 UFCF margin</t>
  </si>
  <si>
    <t>2018 UFCF margin</t>
  </si>
  <si>
    <t>2019 UFCF margin</t>
  </si>
  <si>
    <t>Total US / EU Comp</t>
  </si>
  <si>
    <t>'17-'22 CAGR</t>
  </si>
  <si>
    <t>US</t>
  </si>
  <si>
    <t>EU</t>
  </si>
  <si>
    <r>
      <t xml:space="preserve">memo: </t>
    </r>
    <r>
      <rPr>
        <sz val="9"/>
        <color theme="1"/>
        <rFont val="Calibri"/>
        <family val="2"/>
        <scheme val="minor"/>
      </rPr>
      <t>US vs EU</t>
    </r>
  </si>
  <si>
    <r>
      <t xml:space="preserve">memo: </t>
    </r>
    <r>
      <rPr>
        <sz val="9"/>
        <color theme="1"/>
        <rFont val="Calibri"/>
        <family val="2"/>
        <scheme val="minor"/>
      </rPr>
      <t>US margins</t>
    </r>
  </si>
  <si>
    <r>
      <t xml:space="preserve">memo: </t>
    </r>
    <r>
      <rPr>
        <sz val="9"/>
        <color theme="1"/>
        <rFont val="Calibri"/>
        <family val="2"/>
        <scheme val="minor"/>
      </rPr>
      <t>EU margins</t>
    </r>
  </si>
  <si>
    <t>ATUS UFCF</t>
  </si>
  <si>
    <t>CVC US / EU Comp</t>
  </si>
  <si>
    <t>SDL US / EU Comp</t>
  </si>
  <si>
    <t>CVC Broadband Revenue</t>
  </si>
  <si>
    <t>SDL Broadband Revenue</t>
  </si>
  <si>
    <t>CVC Video Revenue</t>
  </si>
  <si>
    <t>SDL Video Revenue</t>
  </si>
  <si>
    <t>CVC Revenue</t>
  </si>
  <si>
    <t>SDL Revenue</t>
  </si>
  <si>
    <t>CVC EBITDA</t>
  </si>
  <si>
    <t>SDL EBITDA</t>
  </si>
  <si>
    <t>SDL Capex</t>
  </si>
  <si>
    <t>CVC UFCF</t>
  </si>
  <si>
    <t>SDL UFCF</t>
  </si>
  <si>
    <t>SDL's Implied Valuation Based on Price ATC Paid</t>
  </si>
  <si>
    <t xml:space="preserve"> / SDL HP (2015)</t>
  </si>
  <si>
    <t>= Price Per HP</t>
  </si>
  <si>
    <t>x CHTR HP (Current)</t>
  </si>
  <si>
    <t xml:space="preserve">CHTR Implied EV </t>
  </si>
  <si>
    <t>-Net debt</t>
  </si>
  <si>
    <t>=CHTR Equity Value</t>
  </si>
  <si>
    <t>PF CHTR</t>
  </si>
  <si>
    <t>ATC US</t>
  </si>
  <si>
    <t>Reconciling CVC / SDL &amp; ATC Disclosures</t>
  </si>
  <si>
    <t>CVC Previously Reported Telecom Rev</t>
  </si>
  <si>
    <t>ATC Reported CVC Revenue (USD)</t>
  </si>
  <si>
    <t>Reported CVC Revenue</t>
  </si>
  <si>
    <t>Less: Newsday (75%)</t>
  </si>
  <si>
    <t>= PF CVC Revenue GAAP &amp; IFRS</t>
  </si>
  <si>
    <t>memo: CVC - Altice Rep Rev Difference</t>
  </si>
  <si>
    <t>as % of PF Revenue</t>
  </si>
  <si>
    <t>SDL Previously Reported Revenue</t>
  </si>
  <si>
    <t>ATC Reported SDL Revenue</t>
  </si>
  <si>
    <t/>
  </si>
  <si>
    <t>Operating Costs Benchmarking</t>
  </si>
  <si>
    <t>EBITDA Per Customer Relationship</t>
  </si>
  <si>
    <t>ATCUS</t>
  </si>
  <si>
    <t>Total Operating Costs ex D&amp;A &amp; ex Prog. &amp; FF per Cust. Rel. (monthly)</t>
  </si>
  <si>
    <t>1Q14</t>
  </si>
  <si>
    <t>2Q14</t>
  </si>
  <si>
    <t>3Q14</t>
  </si>
  <si>
    <t>4Q14</t>
  </si>
  <si>
    <t>TWC</t>
  </si>
  <si>
    <t>Legacy CHTR</t>
  </si>
  <si>
    <t>BHN</t>
  </si>
  <si>
    <t>Estimated One-time Merger Related Expenses</t>
  </si>
  <si>
    <t>Corporate overhead</t>
  </si>
  <si>
    <t>Less: Stock-comp</t>
  </si>
  <si>
    <t>Total Merger related One time Expense (Est,)</t>
  </si>
  <si>
    <t>/ Customer relationships</t>
  </si>
  <si>
    <t>Per Customer per month</t>
  </si>
  <si>
    <t>CVC Synergies Breakdown</t>
  </si>
  <si>
    <t>CVC Synergies Per Year</t>
  </si>
  <si>
    <t>Customer operations</t>
  </si>
  <si>
    <t>Network operations</t>
  </si>
  <si>
    <t>G&amp;A</t>
  </si>
  <si>
    <t>Run-rate opex Annual synergies</t>
  </si>
  <si>
    <t>Total Run-rate synergies</t>
  </si>
  <si>
    <t>CVC Synergies Per Customer Relationship Per Month</t>
  </si>
  <si>
    <t>Cost of servicing customers</t>
  </si>
  <si>
    <t>Total Run-rate synergies per relationship</t>
  </si>
  <si>
    <t>Pre-acquisition CVC Opex Per Rel. ex Prog ex D&amp;A</t>
  </si>
  <si>
    <t>- Run-rate opex synergies per sub / month</t>
  </si>
  <si>
    <t>= Post-acquisition CVC Opex Per Rel. ex Prog ex D&amp;A</t>
  </si>
  <si>
    <t>Homes Passed</t>
  </si>
  <si>
    <t>memo: ATC US</t>
  </si>
  <si>
    <t>Customer Relationships - EOP</t>
  </si>
  <si>
    <t>Customer Relationships - Period Average</t>
  </si>
  <si>
    <t>Suddenlink - ex Synergies</t>
  </si>
  <si>
    <t>memo: ATC US - ex Synergies</t>
  </si>
  <si>
    <t>Total Operating Costs ex D&amp;A (cash costs)</t>
  </si>
  <si>
    <t>CVC - ex Synergies</t>
  </si>
  <si>
    <t>Total Operating Costs ex D&amp;A &amp; ex Programming &amp; Franchise Fees</t>
  </si>
  <si>
    <t>Total Operating Costs ex D&amp;A &amp; ex Programming &amp; Franchise Fees Per Customer Relationship</t>
  </si>
  <si>
    <t>Total Operating Costs ex D&amp;A &amp; ex Programming &amp; Franchise Fees Per Home Passed</t>
  </si>
  <si>
    <t>CVC Synergies</t>
  </si>
  <si>
    <t>CVC Total Opex ex Prog ex Synergies ex FF</t>
  </si>
  <si>
    <t>- Opex Synergies</t>
  </si>
  <si>
    <t>-SG&amp;A Synergies</t>
  </si>
  <si>
    <t>- NSR Target ATC CVC Synergies</t>
  </si>
  <si>
    <t>= NSR Target CVC Opex ex Prog w/ Syn (Base)</t>
  </si>
  <si>
    <t>- Additional CVC Synergies</t>
  </si>
  <si>
    <t>= ATC Target CVC Opex ex D&amp;A ex Prog w/ Syn (Bull)</t>
  </si>
  <si>
    <t>Starting opex</t>
  </si>
  <si>
    <t>Synergies</t>
  </si>
  <si>
    <t>Ending opex</t>
  </si>
  <si>
    <t>Per Customer Relationship Per Month</t>
  </si>
  <si>
    <t>CVCUS Total Opex ex Prog ex Synergies ex FF</t>
  </si>
  <si>
    <t>- Total Synergies (NSR Target Realized)</t>
  </si>
  <si>
    <t>= ATC Total Opex ex D&amp;A ex Prog w/ Syn (Base)</t>
  </si>
  <si>
    <t>- Additional Synergies (ATC Guidance)</t>
  </si>
  <si>
    <t>= ATC Total Opex ex D&amp;A ex Prog w/ Syn (Optimistic)</t>
  </si>
  <si>
    <t>memo: CMCSA Opex Per Sub ex Prog ex FF</t>
  </si>
  <si>
    <t>memo: CHTR Opex Per Sub ex Prog ex FF</t>
  </si>
  <si>
    <t>Per Home Passed</t>
  </si>
  <si>
    <t>- ATC US Synergies (NSR Target Realized)</t>
  </si>
  <si>
    <t>memo: CMCSA Opex Per HP ex Prog ex FF</t>
  </si>
  <si>
    <t>memo: CHTR Opex Per HP ex Prog ex FF</t>
  </si>
  <si>
    <t>CVC Cable Cost Breakdown</t>
  </si>
  <si>
    <t>Programming  Cost per Relationship (2014)</t>
  </si>
  <si>
    <t>Other COGS</t>
  </si>
  <si>
    <t>CVC Cable Cost Per Relationship</t>
  </si>
  <si>
    <t>memo: Programming as % of Total Opex</t>
  </si>
  <si>
    <t>memo: Other COGS % of Total Opex</t>
  </si>
  <si>
    <t>memo: Fixed Opex % of Total Opex</t>
  </si>
  <si>
    <t>Synergies Already Realized</t>
  </si>
  <si>
    <t>3Q15 Fixed Opex Per Sub</t>
  </si>
  <si>
    <t>+ y/y change in Fixed Opex Per Sub</t>
  </si>
  <si>
    <t>= 3Q16 Total Opex ex Prog ex FF Per Sub ex Synergies</t>
  </si>
  <si>
    <t>- SG&amp;A Synergies</t>
  </si>
  <si>
    <t>= 3Q16 Total Opex ex Prog ex FF Per Sub w/ Synergies</t>
  </si>
  <si>
    <t>3Q15 Fixed Opex</t>
  </si>
  <si>
    <t>Chg in Total Opex ex Prog ex FF Before Synergies</t>
  </si>
  <si>
    <t>3Q16 Total Opex ex Prog ex FF ex Synergies</t>
  </si>
  <si>
    <t>Opex Synergies</t>
  </si>
  <si>
    <t>SG&amp;A Synergies</t>
  </si>
  <si>
    <t>3Q16 Total Opex ex Prog ex FF w/ Synergies</t>
  </si>
  <si>
    <t>Synergies Targeted</t>
  </si>
  <si>
    <t>3Q16 Fixed Opex ex Synergies</t>
  </si>
  <si>
    <t>+ Savings From Subsciber Shift</t>
  </si>
  <si>
    <t>Both the lower customer count and the mix shift away from video helps improve fixed opex per sub</t>
  </si>
  <si>
    <t>2021 Total Opex ex D&amp;A ex Prog ex FF</t>
  </si>
  <si>
    <t>- NSR Target Synergies - Opex</t>
  </si>
  <si>
    <t>- NSR Target Synergies - SG&amp;A</t>
  </si>
  <si>
    <t>= 2021 NSR Target Total Opex ex Prog w/ Synergies (Base Case)</t>
  </si>
  <si>
    <t>- Additional Synergies</t>
  </si>
  <si>
    <t>= 2021 NSR Target Total Opex ex Prog w/ Synergies (Bull Case)</t>
  </si>
  <si>
    <t>Subscriber Mix</t>
  </si>
  <si>
    <t>Video PSU</t>
  </si>
  <si>
    <t>Data PSU</t>
  </si>
  <si>
    <t>Voice PSU</t>
  </si>
  <si>
    <t>% of Total</t>
  </si>
  <si>
    <t>Waterfall</t>
  </si>
  <si>
    <t>3Q16 Opex ex Prog &amp; FF ex Synergies</t>
  </si>
  <si>
    <t>Savings From Subsciber Shift</t>
  </si>
  <si>
    <t>2021 Opex ex Prog &amp; FF ex Synergies</t>
  </si>
  <si>
    <t>NSR Target Technical Opex Synergies</t>
  </si>
  <si>
    <t>NSR Target SG&amp;A Synergies</t>
  </si>
  <si>
    <t>2021 NSR Target Opex ex Prog &amp; FF w/ Synergies</t>
  </si>
  <si>
    <t>Additional Synergies</t>
  </si>
  <si>
    <t>2021 ATC Target Opex ex Prog &amp; FF w/ Synergies</t>
  </si>
  <si>
    <t>Subscriber Mix Shift: Impact on Opex</t>
  </si>
  <si>
    <t>CVC Subscriber Revenue</t>
  </si>
  <si>
    <t>CVC Total Revenue</t>
  </si>
  <si>
    <t>Average Subs &amp; Homes Passed</t>
  </si>
  <si>
    <t>Relationships</t>
  </si>
  <si>
    <t>Fixed</t>
  </si>
  <si>
    <t>Video Cost Per Sub (Variable)</t>
  </si>
  <si>
    <t>HSD Cost Per Sub (Variable)</t>
  </si>
  <si>
    <t>Voice Cost Per Sub (Variable)</t>
  </si>
  <si>
    <t>Fixed Costs Per Home Passed</t>
  </si>
  <si>
    <t>Fixed Costs Per Customer Relationship</t>
  </si>
  <si>
    <t>Total Costs Per Customer Relationship</t>
  </si>
  <si>
    <t>Implied Margin ex programming &amp; franchise</t>
  </si>
  <si>
    <r>
      <t xml:space="preserve">memo: </t>
    </r>
    <r>
      <rPr>
        <sz val="9"/>
        <color theme="1"/>
        <rFont val="Calibri"/>
        <family val="2"/>
        <scheme val="minor"/>
      </rPr>
      <t>Margin</t>
    </r>
  </si>
  <si>
    <t>Model Estimates</t>
  </si>
  <si>
    <t>Model technical ops ex. Synergies</t>
  </si>
  <si>
    <t>Model SG&amp;A ex. Synergies</t>
  </si>
  <si>
    <t>Model Margin ex programming &amp; franchise</t>
  </si>
  <si>
    <r>
      <t xml:space="preserve">memo: </t>
    </r>
    <r>
      <rPr>
        <sz val="9"/>
        <color theme="1"/>
        <rFont val="Calibri"/>
        <family val="2"/>
        <scheme val="minor"/>
      </rPr>
      <t>Model vs. Analysis</t>
    </r>
  </si>
  <si>
    <t>Opex ex programming, franchise, and synergies per relationship</t>
  </si>
  <si>
    <t>Model costs ex programming &amp; franchise</t>
  </si>
  <si>
    <t>Programming</t>
  </si>
  <si>
    <t>Franchise</t>
  </si>
  <si>
    <t>Model total cash costs</t>
  </si>
  <si>
    <r>
      <t xml:space="preserve">memo: </t>
    </r>
    <r>
      <rPr>
        <i/>
        <sz val="9"/>
        <color theme="1"/>
        <rFont val="Calibri"/>
        <family val="2"/>
        <scheme val="minor"/>
      </rPr>
      <t>Check</t>
    </r>
  </si>
  <si>
    <t>Model Margins excluding synergies</t>
  </si>
  <si>
    <t>Opex synergies</t>
  </si>
  <si>
    <t>SG&amp;A synergies</t>
  </si>
  <si>
    <t>Model total cash costs with synergies</t>
  </si>
  <si>
    <t>Average Video Subs</t>
  </si>
  <si>
    <t>Average BB Subs</t>
  </si>
  <si>
    <t>Total Cash Costs (All Business Segments)</t>
  </si>
  <si>
    <t>FF as % of video revenue</t>
  </si>
  <si>
    <t>Total Cash Costs ex Programming &amp; FF</t>
  </si>
  <si>
    <t>Variable Video Costs</t>
  </si>
  <si>
    <t>Fixed Video Costs</t>
  </si>
  <si>
    <t>Variable BB Costs</t>
  </si>
  <si>
    <t>Fixed BB Costs</t>
  </si>
  <si>
    <t>Variable Voice Costs</t>
  </si>
  <si>
    <t>Fixed Voice Costs</t>
  </si>
  <si>
    <t>Variable Video Costs Per Video Sub</t>
  </si>
  <si>
    <t>TWC + Leg CHTR</t>
  </si>
  <si>
    <t>Customer &amp; Technical Support Video Fixed</t>
  </si>
  <si>
    <t>Customer &amp; Technical Support Video Variable</t>
  </si>
  <si>
    <t>Customer &amp; Technical Support BB Fixed</t>
  </si>
  <si>
    <t>Customer &amp; Technical Support BB Variable</t>
  </si>
  <si>
    <t>Advertising Video Fixed</t>
  </si>
  <si>
    <t>Advertising Video Variable</t>
  </si>
  <si>
    <t>Advertising BB Fixed</t>
  </si>
  <si>
    <t>Advertising BB Variable</t>
  </si>
  <si>
    <t>Other Video Fixed</t>
  </si>
  <si>
    <t>Other Video Variable</t>
  </si>
  <si>
    <t>Other BB Fixed</t>
  </si>
  <si>
    <t>Other BB Variable</t>
  </si>
  <si>
    <t>Total Cash Cost ex Programming &amp; Franchise Fees</t>
  </si>
  <si>
    <t>CVC Video PSU</t>
  </si>
  <si>
    <t>CVC BB PSU</t>
  </si>
  <si>
    <t>Change in CVC Subs:</t>
  </si>
  <si>
    <t>BB</t>
  </si>
  <si>
    <t>Variable Costs per Sub:</t>
  </si>
  <si>
    <t>Cost of Servicing Customers (ex Synergies) - Bottom up</t>
  </si>
  <si>
    <t>memo: change in Cost of Servicing Customers - Bottom up</t>
  </si>
  <si>
    <t>Cost of Servicing Customers (ex Synergies) - NSR Model</t>
  </si>
  <si>
    <t>memo: change in Cost of Servicing Customers - NSR</t>
  </si>
  <si>
    <t>Cost of Servcicing Customers Per Video Sub:</t>
  </si>
  <si>
    <t>Bottom-up</t>
  </si>
  <si>
    <t>NSR Model</t>
  </si>
  <si>
    <t>Video Total Cash Costs</t>
  </si>
  <si>
    <t>Total Video Cash Costs Excluding Programming</t>
  </si>
  <si>
    <t>Variable Video Cash Costs Excluding Programming Per Video Sub</t>
  </si>
  <si>
    <t>Variable Broadband Costs</t>
  </si>
  <si>
    <t>Variable Broadband Costs Per Broadband Sub</t>
  </si>
  <si>
    <t>Variable Voice Costs Per Voice Sub</t>
  </si>
  <si>
    <t>Fixed Cost</t>
  </si>
  <si>
    <t>Average CVC Subs</t>
  </si>
  <si>
    <t>Variable Cost Per Subs</t>
  </si>
  <si>
    <t>Variable Opex</t>
  </si>
  <si>
    <t>Total Variable Opex</t>
  </si>
  <si>
    <t>Fixed Opex</t>
  </si>
  <si>
    <t>Total Opex</t>
  </si>
  <si>
    <t>Non-video relationships</t>
  </si>
  <si>
    <t>Change in Subs</t>
  </si>
  <si>
    <t>As % of total</t>
  </si>
  <si>
    <t>High-speed Internet</t>
  </si>
  <si>
    <t>Telephone Service</t>
  </si>
  <si>
    <t>Plant and Operating</t>
  </si>
  <si>
    <t>Total COGS ex Programming</t>
  </si>
  <si>
    <t>HSD Opex Per Data Sub</t>
  </si>
  <si>
    <t>Voice Opex Per Voice Sub</t>
  </si>
  <si>
    <t>Plant and Operating Per Relationship</t>
  </si>
  <si>
    <t>Total COGS ex Programming Per Relationships</t>
  </si>
  <si>
    <t>Change in COGS ex Prog</t>
  </si>
  <si>
    <t>Data Opex</t>
  </si>
  <si>
    <t>Voice Opex</t>
  </si>
  <si>
    <t>Total Opex ex Programming</t>
  </si>
  <si>
    <t>% of Plant and Operating to Video</t>
  </si>
  <si>
    <t>% of Plant and Operating to Data</t>
  </si>
  <si>
    <t>% of Plant and Operating to Voice</t>
  </si>
  <si>
    <t>General and administrative</t>
  </si>
  <si>
    <t>Marketing and sales</t>
  </si>
  <si>
    <t>Corporate overhead and mgt. fees</t>
  </si>
  <si>
    <t>Total Opex ex D&amp;A</t>
  </si>
  <si>
    <t>memo: Total Opex ex D&amp;A ex Prog</t>
  </si>
  <si>
    <t>as % of total Opex ex D&amp;A ex Prog</t>
  </si>
  <si>
    <t>Capex Benchmarking</t>
  </si>
  <si>
    <t>4Q16E</t>
  </si>
  <si>
    <t>2016E</t>
  </si>
  <si>
    <t>1Q17E</t>
  </si>
  <si>
    <t>2Q17E</t>
  </si>
  <si>
    <t>3Q17E</t>
  </si>
  <si>
    <t>4Q17E</t>
  </si>
  <si>
    <t>2017E</t>
  </si>
  <si>
    <t>2018E</t>
  </si>
  <si>
    <t>2019E</t>
  </si>
  <si>
    <t>2020E</t>
  </si>
  <si>
    <t>2021E</t>
  </si>
  <si>
    <t>Scalable Infrastructure</t>
  </si>
  <si>
    <t>Line Extensions</t>
  </si>
  <si>
    <t>Success Based</t>
  </si>
  <si>
    <t>Support Capital</t>
  </si>
  <si>
    <t>Support Capex Per HP</t>
  </si>
  <si>
    <t>Total Capex Per HP</t>
  </si>
  <si>
    <t>Total Capex ex CPE Per HP</t>
  </si>
  <si>
    <t>Growth capex to revenue</t>
  </si>
  <si>
    <t>Total Capex as % of revenue</t>
  </si>
  <si>
    <t>Upgrade / Rebuild</t>
  </si>
  <si>
    <t>Maintenance Capex</t>
  </si>
  <si>
    <t>Total Capex Per Home Passed</t>
  </si>
  <si>
    <t>Scalable Infrastructure (ie: headend equipment)</t>
  </si>
  <si>
    <t>Line Extension</t>
  </si>
  <si>
    <t>Upgrade/Rebuild</t>
  </si>
  <si>
    <t>Cable TV Capex</t>
  </si>
  <si>
    <t>ATC Synergies Guidance</t>
  </si>
  <si>
    <t>CVC Homes Passed</t>
  </si>
  <si>
    <t>Synergies Per Home Passed</t>
  </si>
  <si>
    <t>CVC Capex ex CPE per HP</t>
  </si>
  <si>
    <t>- Synergies per HP</t>
  </si>
  <si>
    <t>CVC Capex ex CPE per HP w/ Synergies</t>
  </si>
  <si>
    <t>FTTH Growth Capex</t>
  </si>
  <si>
    <t>Base</t>
  </si>
  <si>
    <t>Low</t>
  </si>
  <si>
    <t>High</t>
  </si>
  <si>
    <t>Total FTTH Capex Per HP</t>
  </si>
  <si>
    <t>ATC Homes Passed</t>
  </si>
  <si>
    <t>Total FTTH Capex</t>
  </si>
  <si>
    <t>/ Deployment Time (years)</t>
  </si>
  <si>
    <t>Total FTTH Capex Per Year</t>
  </si>
  <si>
    <t>ATC Cable Revenue</t>
  </si>
  <si>
    <t>Growth Capex ex CPE as % of Revenue</t>
  </si>
  <si>
    <t>Run-rate Growth Capex ex CPE (HFC)</t>
  </si>
  <si>
    <t>Incremental Growth Capex Over Deployment Time</t>
  </si>
  <si>
    <t>FTTH Maintenance Capex</t>
  </si>
  <si>
    <t>Maintenance Capex as % of Revenue</t>
  </si>
  <si>
    <t>Run-rate Maintenance Capex ex CPE (HFC)</t>
  </si>
  <si>
    <t>Savings From Lower Maintenance FTTH Network</t>
  </si>
  <si>
    <t>Run-rate Maintenance Capex ex CPE (FTTH)</t>
  </si>
  <si>
    <t>FTTH Maintenance Savings</t>
  </si>
  <si>
    <t>Proje</t>
  </si>
  <si>
    <t>Savings from FTT Network</t>
  </si>
  <si>
    <t>- Incremental Investment into FTTH Network</t>
  </si>
  <si>
    <t>Net Cash Flow</t>
  </si>
  <si>
    <t>PV of Net Cash Flow</t>
  </si>
  <si>
    <t>Cumulative Net Cash Flow</t>
  </si>
  <si>
    <t>Cost of capital</t>
  </si>
  <si>
    <t xml:space="preserve">   Homes Passed - EOP</t>
  </si>
  <si>
    <t>x Percent of Homes Covered FTTH</t>
  </si>
  <si>
    <t>= Homes Upgraded to FTTH</t>
  </si>
  <si>
    <t>x Cost per home</t>
  </si>
  <si>
    <t>= Capex for FTTH Upgrade</t>
  </si>
  <si>
    <t>Savings From Lower Having Lower Maintenance Network</t>
  </si>
  <si>
    <t>Support</t>
  </si>
  <si>
    <t>memo: total ex incremental capex from FTTH Deployment</t>
  </si>
  <si>
    <t>Net Incremental Capex (from FTTH Deployment)</t>
  </si>
  <si>
    <t>% of Capex Synergies In</t>
  </si>
  <si>
    <t>SDL Telco Overlap</t>
  </si>
  <si>
    <t>CTL</t>
  </si>
  <si>
    <t>VZ Fios</t>
  </si>
  <si>
    <t>AT&amp;T U-Verse</t>
  </si>
  <si>
    <t>All Others</t>
  </si>
  <si>
    <t>Broadband Overbuild</t>
  </si>
  <si>
    <t>Current ATC Capex</t>
  </si>
  <si>
    <t>ATC Bid Analysis</t>
  </si>
  <si>
    <t>Altice Bid for Cable Assets In US</t>
  </si>
  <si>
    <t xml:space="preserve">   Leverage</t>
  </si>
  <si>
    <t>x 2015 Standalone EBITDA</t>
  </si>
  <si>
    <t>= PF Net Debt</t>
  </si>
  <si>
    <t>- Current Net Debt</t>
  </si>
  <si>
    <t>= Non-recourse debt raise</t>
  </si>
  <si>
    <t>/ Current SHOUT</t>
  </si>
  <si>
    <t>= Non-Recourse Debt / share</t>
  </si>
  <si>
    <t xml:space="preserve">   Recent Trading Price</t>
  </si>
  <si>
    <t>x (1+Bid Premium)</t>
  </si>
  <si>
    <t>= Likely Takeout Price</t>
  </si>
  <si>
    <t>- Non-Recourse Debt / share</t>
  </si>
  <si>
    <t>= Remaining funding/share</t>
  </si>
  <si>
    <t>= Funds To Be Raised</t>
  </si>
  <si>
    <t>x ATC Ownership</t>
  </si>
  <si>
    <t>= ATC contribution</t>
  </si>
  <si>
    <t>Cap</t>
  </si>
  <si>
    <t>Existing debt</t>
  </si>
  <si>
    <t>Net debt at 7.5x</t>
  </si>
  <si>
    <t>Equity needed</t>
  </si>
  <si>
    <t>Drahi contribition</t>
  </si>
  <si>
    <t>Less ATC debt</t>
  </si>
  <si>
    <t>Equity Needed</t>
  </si>
  <si>
    <t>Suddenlink Equity Value</t>
  </si>
  <si>
    <t>Drahi stake</t>
  </si>
  <si>
    <t>ATC stake</t>
  </si>
  <si>
    <t>PE stake</t>
  </si>
  <si>
    <t>PF ATC Equity</t>
  </si>
  <si>
    <t>PF PE Equity</t>
  </si>
  <si>
    <t>Total Equity</t>
  </si>
  <si>
    <t>PF ATC Stake</t>
  </si>
  <si>
    <t>Drahi stake in ATC</t>
  </si>
  <si>
    <t>Market Cap</t>
  </si>
  <si>
    <t>Minimum stake</t>
  </si>
  <si>
    <t>Drahi additional equity funding from ATC</t>
  </si>
  <si>
    <t>Drahi additional equity DEBT from ATC</t>
  </si>
  <si>
    <t>EUROS</t>
  </si>
  <si>
    <t xml:space="preserve">   Video subs</t>
  </si>
  <si>
    <t>- Programming costs</t>
  </si>
  <si>
    <t>= Video gross margin</t>
  </si>
  <si>
    <t>gross margin per sub</t>
  </si>
  <si>
    <t>margin</t>
  </si>
  <si>
    <t>memo: iprog. Costs per sub</t>
  </si>
  <si>
    <t xml:space="preserve">   Broadband revenue</t>
  </si>
  <si>
    <t>x Margin</t>
  </si>
  <si>
    <r>
      <t xml:space="preserve">memo: </t>
    </r>
    <r>
      <rPr>
        <sz val="9"/>
        <color theme="1"/>
        <rFont val="Calibri"/>
        <family val="2"/>
        <scheme val="minor"/>
      </rPr>
      <t>Incremental Margin</t>
    </r>
  </si>
  <si>
    <t>Video revenue</t>
  </si>
  <si>
    <t>Broadband EBIDTA</t>
  </si>
  <si>
    <t>Total revenue</t>
  </si>
  <si>
    <t>Video EBITDA</t>
  </si>
  <si>
    <t>Video margins</t>
  </si>
  <si>
    <t>Total margins</t>
  </si>
  <si>
    <t>CVC Margins</t>
  </si>
  <si>
    <t>2015E</t>
  </si>
  <si>
    <t xml:space="preserve">   Video Subs</t>
  </si>
  <si>
    <t>= Video Revenue</t>
  </si>
  <si>
    <t>- Programming Costs</t>
  </si>
  <si>
    <t>- Customer &amp; Tech Support</t>
  </si>
  <si>
    <t>- Advertising &amp; Marketing</t>
  </si>
  <si>
    <t>- Franchise &amp; Other</t>
  </si>
  <si>
    <t>= Video EBITDA</t>
  </si>
  <si>
    <t>- CPE Capex</t>
  </si>
  <si>
    <t>= Video UFCF</t>
  </si>
  <si>
    <t>memo: Video EBITDA Per Sub</t>
  </si>
  <si>
    <t>memo: UFCF EBITDA Per Sub</t>
  </si>
  <si>
    <t>memo: Gross Margin</t>
  </si>
  <si>
    <t>memo: UFCF Margin</t>
  </si>
  <si>
    <t xml:space="preserve">   Prog. Cost Per Video Sub</t>
  </si>
  <si>
    <t>x Video Subs</t>
  </si>
  <si>
    <t>= Programming Expense</t>
  </si>
  <si>
    <t>Customer &amp; Tech Support</t>
  </si>
  <si>
    <t xml:space="preserve">   Variable Cost</t>
  </si>
  <si>
    <t>+ Fixed Cost</t>
  </si>
  <si>
    <t>memo: % Variable</t>
  </si>
  <si>
    <t>memo: % Fixed</t>
  </si>
  <si>
    <t>Advertising &amp; Marketing</t>
  </si>
  <si>
    <t>Franchise &amp; Other</t>
  </si>
  <si>
    <t>CPE Capex</t>
  </si>
  <si>
    <t>CVC ARPU Analysis</t>
  </si>
  <si>
    <t>CVC - New</t>
  </si>
  <si>
    <t>CVC - Previous</t>
  </si>
  <si>
    <r>
      <t xml:space="preserve">memo: </t>
    </r>
    <r>
      <rPr>
        <sz val="9"/>
        <color theme="1"/>
        <rFont val="Calibri"/>
        <family val="2"/>
        <scheme val="minor"/>
      </rPr>
      <t>Difference</t>
    </r>
  </si>
  <si>
    <t>Suddenlink - New</t>
  </si>
  <si>
    <t>Suddenlink - Previous</t>
  </si>
  <si>
    <t>HSD ARPU</t>
  </si>
  <si>
    <t>Base Case Synergies</t>
  </si>
  <si>
    <t>SDN</t>
  </si>
  <si>
    <t>ATC</t>
  </si>
  <si>
    <t>Synergy</t>
  </si>
  <si>
    <t>EBITDA w syn</t>
  </si>
  <si>
    <t>Full Synergies</t>
  </si>
  <si>
    <t>No Syn</t>
  </si>
  <si>
    <t>CVC Overpayment</t>
  </si>
  <si>
    <t>Pay w/ syn</t>
  </si>
  <si>
    <t>Intrinsic Value Multiple</t>
  </si>
  <si>
    <t>x. 2016 EBITDA</t>
  </si>
  <si>
    <t>= Overpayment</t>
  </si>
  <si>
    <t>Our est.</t>
  </si>
  <si>
    <t>ATC est.</t>
  </si>
  <si>
    <t>CVC Deal Consideration</t>
  </si>
  <si>
    <t>EV / Cable + Lightpath EBITDA</t>
  </si>
  <si>
    <t>EV / Synergy-adj EBITDA</t>
  </si>
  <si>
    <t>EV / Synergy-adj UFCF</t>
  </si>
  <si>
    <t>T12</t>
  </si>
  <si>
    <t>T12 EBITDA</t>
  </si>
  <si>
    <t>T12 Cable + Lightpath EBITDA</t>
  </si>
  <si>
    <t>EBITDA Synergies</t>
  </si>
  <si>
    <t>T12 UFCF</t>
  </si>
  <si>
    <t>UFCF Synergies</t>
  </si>
  <si>
    <t>CVC Price Sensitivity</t>
  </si>
  <si>
    <t>-  Shares outstanding</t>
  </si>
  <si>
    <t>= Market capitalization</t>
  </si>
  <si>
    <t>-  Restricted cash</t>
  </si>
  <si>
    <t>+ Minority interests</t>
  </si>
  <si>
    <t>-  PV NOL</t>
  </si>
  <si>
    <t>- Other Adjustments</t>
  </si>
  <si>
    <t>= EV/EBITDA</t>
  </si>
  <si>
    <t>CVC Cost-Cutting</t>
  </si>
  <si>
    <t xml:space="preserve">   2016 EV/ EBITDA Multiple</t>
  </si>
  <si>
    <t>x 2016E EBITDA</t>
  </si>
  <si>
    <t>= Current EV</t>
  </si>
  <si>
    <t xml:space="preserve">   2016 EV / EBITDA Implied By 5x Terminal Penetration</t>
  </si>
  <si>
    <t>= Fair Value EV</t>
  </si>
  <si>
    <t xml:space="preserve">   EV Premium</t>
  </si>
  <si>
    <t>/ Target EV / EBITDA Multiple</t>
  </si>
  <si>
    <t>= Annual Cost Cutting Priced-In</t>
  </si>
  <si>
    <t>/ Non-prog. Cash Cost</t>
  </si>
  <si>
    <t>= % Cost Cutting</t>
  </si>
  <si>
    <t xml:space="preserve">   Annual Cost Cutting</t>
  </si>
  <si>
    <t>x (1-T)</t>
  </si>
  <si>
    <t>= After-Tax Synergy</t>
  </si>
  <si>
    <t>/ WACC</t>
  </si>
  <si>
    <t>= NPV of Synergy</t>
  </si>
  <si>
    <t>Altice-CVC Presentation</t>
  </si>
  <si>
    <t>Total operating</t>
  </si>
  <si>
    <t>Cost per relationship</t>
  </si>
  <si>
    <t>Revenue per costomer</t>
  </si>
  <si>
    <t>Programmning</t>
  </si>
  <si>
    <t>Total costs</t>
  </si>
  <si>
    <t xml:space="preserve">   Opex synergies</t>
  </si>
  <si>
    <t>/ 2014 opex</t>
  </si>
  <si>
    <t>= Percent of costs saved</t>
  </si>
  <si>
    <t>Customer relationships (2014)</t>
  </si>
  <si>
    <t>Video subs (2014)</t>
  </si>
  <si>
    <t xml:space="preserve">  Capex synergies</t>
  </si>
  <si>
    <t>= Percent of capex saved</t>
  </si>
  <si>
    <t>Cable cost comparison</t>
  </si>
  <si>
    <t>New CHTR</t>
  </si>
  <si>
    <t>CVC - Now</t>
  </si>
  <si>
    <t>CVC - Target</t>
  </si>
  <si>
    <t>Suddenlink - Now</t>
  </si>
  <si>
    <t>Suddenlink - Target</t>
  </si>
  <si>
    <t>PF ATC - Now</t>
  </si>
  <si>
    <t>PF ATC - Target</t>
  </si>
  <si>
    <t>Costs</t>
  </si>
  <si>
    <t>Costs per relationship</t>
  </si>
  <si>
    <t>Costs per home passed</t>
  </si>
  <si>
    <t>Video subs</t>
  </si>
  <si>
    <t>Percent of opex fixed</t>
  </si>
  <si>
    <t>Variable opex</t>
  </si>
  <si>
    <t>Fixed opex</t>
  </si>
  <si>
    <t>CVC Model Drivers</t>
  </si>
  <si>
    <t>Model Drivers</t>
  </si>
  <si>
    <t>Percent of variable target cost achievable</t>
  </si>
  <si>
    <t>Percent of fixed target cost achievable</t>
  </si>
  <si>
    <t>70%, 30%</t>
  </si>
  <si>
    <t>No Savings</t>
  </si>
  <si>
    <t>100% Target</t>
  </si>
  <si>
    <t>Peer: All Fixed</t>
  </si>
  <si>
    <t>Peer: All Variable</t>
  </si>
  <si>
    <t>Variable opex (per relationship)</t>
  </si>
  <si>
    <t>Fixed opex (per home passed)</t>
  </si>
  <si>
    <t>Other costs per relationship</t>
  </si>
  <si>
    <t xml:space="preserve">Homes passed </t>
  </si>
  <si>
    <t>Video subscribers</t>
  </si>
  <si>
    <t>memo: Programming cost per video sub</t>
  </si>
  <si>
    <r>
      <t xml:space="preserve">memo: </t>
    </r>
    <r>
      <rPr>
        <sz val="9"/>
        <rFont val="Calibri"/>
        <family val="2"/>
      </rPr>
      <t>Margins</t>
    </r>
  </si>
  <si>
    <t xml:space="preserve">   Terminal EBITDA</t>
  </si>
  <si>
    <t>x Terminal multiple</t>
  </si>
  <si>
    <t>= Terminal EV</t>
  </si>
  <si>
    <t>/ 2016 EBITDA (ex. Altice)</t>
  </si>
  <si>
    <t>= 2016 EBITDA multiple</t>
  </si>
  <si>
    <t>Peer: 100% Costs Variable</t>
  </si>
  <si>
    <t>Peer Cost Structure (70% Variable, 30% Fixed)</t>
  </si>
  <si>
    <t>Peer: 100% Costs Fixed</t>
  </si>
  <si>
    <t>100% Targets</t>
  </si>
  <si>
    <t xml:space="preserve">   Change in variable opex</t>
  </si>
  <si>
    <t>x customer relationships</t>
  </si>
  <si>
    <t>= Variable opex savings</t>
  </si>
  <si>
    <t xml:space="preserve">   Change in fixed opex</t>
  </si>
  <si>
    <t>x homes passsed</t>
  </si>
  <si>
    <t>= fixed opex savings</t>
  </si>
  <si>
    <t xml:space="preserve">   Total Savings</t>
  </si>
  <si>
    <t>+ EBITDA</t>
  </si>
  <si>
    <t xml:space="preserve">   ATC Price Paid</t>
  </si>
  <si>
    <t>/ PF EBITDA</t>
  </si>
  <si>
    <t>EBITDA today, if cut costs in line with industry, if go beyond to what they target</t>
  </si>
  <si>
    <t>Margins</t>
  </si>
  <si>
    <t>CVC - No Synergies</t>
  </si>
  <si>
    <t>Implied growth CAGR</t>
  </si>
  <si>
    <t>Multiple</t>
  </si>
  <si>
    <t>ATC Price Paid</t>
  </si>
  <si>
    <t>Peer Cost Structure (50% Target)</t>
  </si>
  <si>
    <t>Target</t>
  </si>
  <si>
    <t>All Fixed</t>
  </si>
  <si>
    <t>All Variable</t>
  </si>
  <si>
    <t>Suddenlink Model Drivers</t>
  </si>
  <si>
    <t>100% Savings: All Fixed</t>
  </si>
  <si>
    <t>100% Savings: All Variable</t>
  </si>
  <si>
    <t>Suddenlink - No Synergies</t>
  </si>
  <si>
    <t>ATC Model Drivers</t>
  </si>
  <si>
    <t>100% Savings</t>
  </si>
  <si>
    <t>Altice US - No Synergies</t>
  </si>
  <si>
    <t>Peer: 70% Variable / 30% Fixed</t>
  </si>
  <si>
    <t>Altice US - Now</t>
  </si>
  <si>
    <t>Exhibit 37: Industry at CVC Cost Structure</t>
  </si>
  <si>
    <t>Current Cost Structure</t>
  </si>
  <si>
    <t>Altice Cost Structure</t>
  </si>
  <si>
    <t xml:space="preserve">   Programming</t>
  </si>
  <si>
    <t>+ Opex</t>
  </si>
  <si>
    <t>- Total costs</t>
  </si>
  <si>
    <t>memo: EBITDA margin expansion</t>
  </si>
  <si>
    <t>Variable Opex Per Relationship (monthly)</t>
  </si>
  <si>
    <t>Fixed Opex Per Home Passed (monthly)</t>
  </si>
  <si>
    <r>
      <t xml:space="preserve">memo: </t>
    </r>
    <r>
      <rPr>
        <sz val="9"/>
        <rFont val="Calibri"/>
        <family val="2"/>
      </rPr>
      <t>Percent of opex fixed</t>
    </r>
  </si>
  <si>
    <t xml:space="preserve">   Change in total costs</t>
  </si>
  <si>
    <t>x Market EV / EBITDA multiple (cable)</t>
  </si>
  <si>
    <t>= Change in EV</t>
  </si>
  <si>
    <t>/ Shares</t>
  </si>
  <si>
    <t>= Impact per share</t>
  </si>
  <si>
    <t>/ Current price</t>
  </si>
  <si>
    <t>= Pecent upside</t>
  </si>
  <si>
    <t>Impact to EBITDA</t>
  </si>
  <si>
    <t xml:space="preserve">   2016E EBITDA</t>
  </si>
  <si>
    <t>+ Change in Total Costs</t>
  </si>
  <si>
    <t>= Pro-forma Cable EBITDA</t>
  </si>
  <si>
    <t>= Pro-forma Cable EV</t>
  </si>
  <si>
    <t>+ Other operating assets</t>
  </si>
  <si>
    <t>= Pro-forma EV</t>
  </si>
  <si>
    <t>+ Other non-operating assets</t>
  </si>
  <si>
    <t>memo: Upside / (Downside) to current price</t>
  </si>
  <si>
    <t>memo: Recent Price</t>
  </si>
  <si>
    <t>x Target EV / EBITDA multiple (cable)</t>
  </si>
  <si>
    <t>Exhibit 38: Value At ATC Cost Structure</t>
  </si>
  <si>
    <t xml:space="preserve">   Terminal Total EBITDA</t>
  </si>
  <si>
    <t>+ Change in total costs</t>
  </si>
  <si>
    <t>= PF Terminal EBITDA</t>
  </si>
  <si>
    <t>x Terminal EV / EBITDA</t>
  </si>
  <si>
    <t>memo: Upside / (Downside) to target</t>
  </si>
  <si>
    <t>memo: Target Price</t>
  </si>
  <si>
    <t>memo: 2016E EBITDA</t>
  </si>
  <si>
    <t>memo: PF 2016E EV / EBITDA</t>
  </si>
  <si>
    <t>Valuation Based On Terminal Multiple At 100% Altice Targets</t>
  </si>
  <si>
    <t>Altice US</t>
  </si>
  <si>
    <t xml:space="preserve">   CVC Deal EV</t>
  </si>
  <si>
    <t>+ Suddenlink Deal EV</t>
  </si>
  <si>
    <t>= Altice US EV</t>
  </si>
  <si>
    <t>/ Terminal EBITDA (100% Target)</t>
  </si>
  <si>
    <t>= Terminal EV / EBITDA</t>
  </si>
  <si>
    <t>Exhibit 43: Value At ATC Terminal Multiple</t>
  </si>
  <si>
    <t>x Altice US Terminal EV / EBITDA</t>
  </si>
  <si>
    <t>Exhibit 44: Value At ATC Multiple And Cost Structure</t>
  </si>
  <si>
    <t>Upside</t>
  </si>
  <si>
    <t xml:space="preserve">   Current Price</t>
  </si>
  <si>
    <t>+ Target Valuation</t>
  </si>
  <si>
    <t xml:space="preserve">   Current Price Target</t>
  </si>
  <si>
    <t>+ ATC Cost Structure</t>
  </si>
  <si>
    <t>= Value With Cost Savings</t>
  </si>
  <si>
    <t>+ Multiple Expansion</t>
  </si>
  <si>
    <t>= Value with Cost Savings and Multiple Expansion</t>
  </si>
  <si>
    <t>CVC Triple Play analysis</t>
  </si>
  <si>
    <t>Estimated Triple Play ARPU*</t>
  </si>
  <si>
    <t xml:space="preserve">   Total Voice PSUs</t>
  </si>
  <si>
    <t>= Triple Play Subs</t>
  </si>
  <si>
    <t xml:space="preserve">   Total Video PSUs</t>
  </si>
  <si>
    <t>- Triple Play Video PSUs</t>
  </si>
  <si>
    <t>= Non-Triple Play Video PSUs</t>
  </si>
  <si>
    <t>x Revenue per Video PSU</t>
  </si>
  <si>
    <t>= Revenue Attrib. To Non-3-play Vid. PSUs</t>
  </si>
  <si>
    <t xml:space="preserve">   Total HSD PSUs</t>
  </si>
  <si>
    <t>- Triple Play HSD PSUs</t>
  </si>
  <si>
    <t>= Non-Triple Play HSD PSUs</t>
  </si>
  <si>
    <t>x Revenue per HSD PSU</t>
  </si>
  <si>
    <t>= Revenue Attrib. To Non-3-play HSD PSUs</t>
  </si>
  <si>
    <t xml:space="preserve">   Total Susbcriber Revenue</t>
  </si>
  <si>
    <t>- Revenue Attrib. To Non-3-play Vid. PSUs</t>
  </si>
  <si>
    <t>- Revenue Attrib. To Non-3-play HSD PSUs</t>
  </si>
  <si>
    <t>= Triple Play Revenue</t>
  </si>
  <si>
    <t>/ Triple Play Subs</t>
  </si>
  <si>
    <t>/ Months</t>
  </si>
  <si>
    <t>= Estimated Triple Play ARPU</t>
  </si>
  <si>
    <t>memo: Y / Y Growth</t>
  </si>
  <si>
    <t>* Key assumptions</t>
  </si>
  <si>
    <t>- all voice subs = triple play</t>
  </si>
  <si>
    <t>- Video PSU ARPU same across diff. bundles</t>
  </si>
  <si>
    <t>- HSD PSU ARPU same across diff. bundles</t>
  </si>
  <si>
    <t>CVC Freewheel analysis</t>
  </si>
  <si>
    <t>Optimum Online Subscribers</t>
  </si>
  <si>
    <t xml:space="preserve">   CVC HSD households - EOP</t>
  </si>
  <si>
    <t>x Subsribers per household</t>
  </si>
  <si>
    <t>= CVC HSD subscribers - EOP</t>
  </si>
  <si>
    <t>x Freewheel penetration</t>
  </si>
  <si>
    <t>= Freewheel Optimum subs - EOP</t>
  </si>
  <si>
    <t xml:space="preserve">   Freewheel Optimum subs - BOP</t>
  </si>
  <si>
    <t>memo: Share of industry subs</t>
  </si>
  <si>
    <t>New Subscribers</t>
  </si>
  <si>
    <t xml:space="preserve">   CVC homes passed - EOP</t>
  </si>
  <si>
    <t>= Subscribers in CVC footprint - EOP</t>
  </si>
  <si>
    <t>= Freewheel New subs - EOP</t>
  </si>
  <si>
    <t xml:space="preserve">   Freewheel New subs - BOP</t>
  </si>
  <si>
    <t>Total Subscribers</t>
  </si>
  <si>
    <t xml:space="preserve">   Total subs - BOP</t>
  </si>
  <si>
    <t>= Total subs - EOP</t>
  </si>
  <si>
    <t>memo: Penetration of subs in CVC footprint</t>
  </si>
  <si>
    <t>memo: Industry retail wireless phone subs</t>
  </si>
  <si>
    <t>ARPU &amp; Revenue</t>
  </si>
  <si>
    <t>Freewheel Optimum</t>
  </si>
  <si>
    <t>Freewheel New</t>
  </si>
  <si>
    <t>Handset Volumes &amp; Equipment Subsidy Costs</t>
  </si>
  <si>
    <t xml:space="preserve">   Average Subscribers</t>
  </si>
  <si>
    <t>= Upgrades</t>
  </si>
  <si>
    <t>= Handset volumes</t>
  </si>
  <si>
    <t>x Subsidy per device</t>
  </si>
  <si>
    <t>= Freewheel Optimum subsidy costs</t>
  </si>
  <si>
    <t>= Freewheel New subsidy costs</t>
  </si>
  <si>
    <t>Freewheel Optimum subsidy costs</t>
  </si>
  <si>
    <t>Freewheel New subsidy costs</t>
  </si>
  <si>
    <t>Total subsidy costs</t>
  </si>
  <si>
    <t>EBITDA &amp; Free Cash Flow</t>
  </si>
  <si>
    <t>- MVNO costs</t>
  </si>
  <si>
    <t>- Equipment subsidy costs</t>
  </si>
  <si>
    <t>- SG&amp;A costs</t>
  </si>
  <si>
    <t>- Other costs</t>
  </si>
  <si>
    <t>= Freewheel Optimum EBITDA &amp; free cash flow</t>
  </si>
  <si>
    <t>Freewheel Total</t>
  </si>
  <si>
    <r>
      <t xml:space="preserve">memo: </t>
    </r>
    <r>
      <rPr>
        <sz val="9"/>
        <color theme="1"/>
        <rFont val="Calibri"/>
        <family val="2"/>
        <scheme val="minor"/>
      </rPr>
      <t>SG&amp;A cost per Optimum sub (monthly)</t>
    </r>
  </si>
  <si>
    <r>
      <t xml:space="preserve">memo: </t>
    </r>
    <r>
      <rPr>
        <sz val="9"/>
        <color theme="1"/>
        <rFont val="Calibri"/>
        <family val="2"/>
        <scheme val="minor"/>
      </rPr>
      <t>SG&amp;A cost per New sub (monthly)</t>
    </r>
  </si>
  <si>
    <r>
      <t xml:space="preserve">memo: </t>
    </r>
    <r>
      <rPr>
        <sz val="9"/>
        <color theme="1"/>
        <rFont val="Calibri"/>
        <family val="2"/>
        <scheme val="minor"/>
      </rPr>
      <t>Other costs per sub (monthly)</t>
    </r>
  </si>
  <si>
    <t>Freewheel Impact To Valuation</t>
  </si>
  <si>
    <t xml:space="preserve">   Free cash flow</t>
  </si>
  <si>
    <t>x EV / UFCF multiple (consensus)</t>
  </si>
  <si>
    <r>
      <t xml:space="preserve">memo: </t>
    </r>
    <r>
      <rPr>
        <sz val="9"/>
        <color theme="1"/>
        <rFont val="Calibri"/>
        <family val="2"/>
        <scheme val="minor"/>
      </rPr>
      <t>Percent upside</t>
    </r>
  </si>
  <si>
    <t>Sensitivity to 2016 Penetration</t>
  </si>
  <si>
    <t xml:space="preserve">   2016 HSD households</t>
  </si>
  <si>
    <t>x Subscribers per household</t>
  </si>
  <si>
    <t>= 2016 HDS subscribers</t>
  </si>
  <si>
    <t>= Freewheel subscribers</t>
  </si>
  <si>
    <t>x EBITDA margin</t>
  </si>
  <si>
    <t>= Free cash flow</t>
  </si>
  <si>
    <r>
      <t xml:space="preserve">memo: </t>
    </r>
    <r>
      <rPr>
        <sz val="9"/>
        <color theme="1"/>
        <rFont val="Calibri"/>
        <family val="2"/>
        <scheme val="minor"/>
      </rPr>
      <t>margin</t>
    </r>
  </si>
  <si>
    <t>2016 Penetration of HSD Subscribers</t>
  </si>
  <si>
    <t>2016 EBITDA &amp; FCF</t>
  </si>
  <si>
    <t>2016 EBITDA &amp; FCF margins</t>
  </si>
  <si>
    <t>Percent upside</t>
  </si>
  <si>
    <t>Programming Cost Analysis 11/26/14</t>
  </si>
  <si>
    <t>1Q13</t>
  </si>
  <si>
    <t>2Q13</t>
  </si>
  <si>
    <t>3Q13</t>
  </si>
  <si>
    <t>4Q13</t>
  </si>
  <si>
    <t>Increase In Prog Cost (period)</t>
  </si>
  <si>
    <t xml:space="preserve">   Increase In Prog Cost (YTD)</t>
  </si>
  <si>
    <t>/ % Increase In Prog Cost (YTD)</t>
  </si>
  <si>
    <t>= Prior  Period Prog Costs (YTD)</t>
  </si>
  <si>
    <r>
      <rPr>
        <i/>
        <sz val="9"/>
        <color theme="1"/>
        <rFont val="Calibri"/>
        <family val="2"/>
        <scheme val="minor"/>
      </rPr>
      <t xml:space="preserve">memo: </t>
    </r>
    <r>
      <rPr>
        <sz val="9"/>
        <color theme="1"/>
        <rFont val="Calibri"/>
        <family val="2"/>
        <scheme val="minor"/>
      </rPr>
      <t>Prior Period Prog Costs (qtr)</t>
    </r>
  </si>
  <si>
    <t>Subscriber Mix Analysis</t>
  </si>
  <si>
    <t>2Q16 Drivers of EBITDA Margin Expansion at Suddenlink</t>
  </si>
  <si>
    <t>Incremental</t>
  </si>
  <si>
    <t>Gross</t>
  </si>
  <si>
    <t>Margin</t>
  </si>
  <si>
    <t>Gross Margin</t>
  </si>
  <si>
    <t>Impact</t>
  </si>
  <si>
    <t>y/y change as of 2Q16</t>
  </si>
  <si>
    <t>Impact Attributable to Video:</t>
  </si>
  <si>
    <t>Pricing</t>
  </si>
  <si>
    <t>Pay-per view</t>
  </si>
  <si>
    <t>Total Video Change</t>
  </si>
  <si>
    <t>check</t>
  </si>
  <si>
    <t>Impact Attributable to Data:</t>
  </si>
  <si>
    <t>Services</t>
  </si>
  <si>
    <t>Total Data Change</t>
  </si>
  <si>
    <t>Impact Attributable to Voice</t>
  </si>
  <si>
    <t>Total Voice Change</t>
  </si>
  <si>
    <t>Total Impact:</t>
  </si>
  <si>
    <t>Total Change Attributable to Top-line</t>
  </si>
  <si>
    <t>2Q16 Cost Savings Drivers</t>
  </si>
  <si>
    <t>y/y Difference</t>
  </si>
  <si>
    <t>Customer Relationships (avg)</t>
  </si>
  <si>
    <t>Total Operating Expenses (ex D&amp;A &amp; SG&amp;A)</t>
  </si>
  <si>
    <t>memo: Opex per Customer Relationship</t>
  </si>
  <si>
    <t>General and administrative (less stock comp)</t>
  </si>
  <si>
    <t>Total SG&amp;A</t>
  </si>
  <si>
    <t>memo: SG&amp;A per Customer Relationship</t>
  </si>
  <si>
    <t>Line extensions</t>
  </si>
  <si>
    <t>Upgrade/rebuild</t>
  </si>
  <si>
    <t>Subscriber Mix Analysis - Suddenlink</t>
  </si>
  <si>
    <t>Penetration of customer relationships</t>
  </si>
  <si>
    <t>Non-video %</t>
  </si>
  <si>
    <t>Video / HSD</t>
  </si>
  <si>
    <t>Video / Voice</t>
  </si>
  <si>
    <t>HSD / Voice</t>
  </si>
  <si>
    <t>memo: Double Play Voice % HSD</t>
  </si>
  <si>
    <t>Total PSUs</t>
  </si>
  <si>
    <t>Video PSUs</t>
  </si>
  <si>
    <t>HSD PSUs</t>
  </si>
  <si>
    <t>Voice PSUs</t>
  </si>
  <si>
    <t>Average Customer Relationships</t>
  </si>
  <si>
    <r>
      <t xml:space="preserve">memo: </t>
    </r>
    <r>
      <rPr>
        <sz val="9"/>
        <color indexed="8"/>
        <rFont val="Calibri"/>
        <family val="2"/>
        <scheme val="minor"/>
      </rPr>
      <t>Video % Total PSUs</t>
    </r>
  </si>
  <si>
    <r>
      <t xml:space="preserve">memo: </t>
    </r>
    <r>
      <rPr>
        <sz val="9"/>
        <color indexed="8"/>
        <rFont val="Calibri"/>
        <family val="2"/>
        <scheme val="minor"/>
      </rPr>
      <t>HSD % Total PSUs</t>
    </r>
  </si>
  <si>
    <r>
      <t xml:space="preserve">memo: </t>
    </r>
    <r>
      <rPr>
        <sz val="9"/>
        <color indexed="8"/>
        <rFont val="Calibri"/>
        <family val="2"/>
        <scheme val="minor"/>
      </rPr>
      <t>Voice % Total PSUs</t>
    </r>
  </si>
  <si>
    <t>% of relationships that are non-video</t>
  </si>
  <si>
    <t>Reported non-video %</t>
  </si>
  <si>
    <t>Key Metrics</t>
  </si>
  <si>
    <t>Estimates: US vs. London</t>
  </si>
  <si>
    <t>US Team</t>
  </si>
  <si>
    <t>London Team</t>
  </si>
  <si>
    <t>Data Subs</t>
  </si>
  <si>
    <t>Voice Subs</t>
  </si>
  <si>
    <t>Total Customers</t>
  </si>
  <si>
    <t>ARPC</t>
  </si>
  <si>
    <t>Capex / Revenue</t>
  </si>
  <si>
    <t>Per sub</t>
  </si>
  <si>
    <t>ATC US Back-of-the-Envelope Valuation</t>
  </si>
  <si>
    <t>2018E EBITDA</t>
  </si>
  <si>
    <t>- Realized Annualized Synergies (CVC)</t>
  </si>
  <si>
    <t>+ Run-rate Annualized Synergies (CVC)</t>
  </si>
  <si>
    <t>= 2018E Synergy Adjusted EBITDA</t>
  </si>
  <si>
    <t>x Cable Multiple</t>
  </si>
  <si>
    <t>= ATC US Enterprise Value</t>
  </si>
  <si>
    <t>- Net Debt (ex notes payable &amp; coll. indebtedness)</t>
  </si>
  <si>
    <t>+ 2016 Tax credits</t>
  </si>
  <si>
    <t>memo: CVC OpFCF Fully taxed - 2018 - Russell</t>
  </si>
  <si>
    <t>memo: SDL OpFCF Fully taxed - 2018 - Russell</t>
  </si>
  <si>
    <t>S-1 Data</t>
  </si>
  <si>
    <t>Demographics</t>
  </si>
  <si>
    <t>Cable One</t>
  </si>
  <si>
    <t>US Median</t>
  </si>
  <si>
    <t>2016 Household Median Income</t>
  </si>
  <si>
    <t>Housing Units per Square Mile as of April 1st 2010</t>
  </si>
  <si>
    <t>Market Share</t>
  </si>
  <si>
    <t>Cox</t>
  </si>
  <si>
    <t>Subs (MM)</t>
  </si>
  <si>
    <t>Pay-TV</t>
  </si>
  <si>
    <t>Wireline Broadband Statistics</t>
  </si>
  <si>
    <t>Residential Wireline Broadband Penetration of US HH</t>
  </si>
  <si>
    <t>Broadband net adds by Cable Companies</t>
  </si>
  <si>
    <t>Broadband net adds by Communication Companies</t>
  </si>
  <si>
    <t>Combined net adds</t>
  </si>
  <si>
    <t>Broadband Subscriber Share By Operator</t>
  </si>
  <si>
    <t>Mediam</t>
  </si>
  <si>
    <t>WideOpenWest</t>
  </si>
  <si>
    <t>Other Cable</t>
  </si>
  <si>
    <t>Total Cable</t>
  </si>
  <si>
    <t>AT&amp;T U-verse</t>
  </si>
  <si>
    <t>AT&amp;T Traditional DSL</t>
  </si>
  <si>
    <t>Verizon DSL</t>
  </si>
  <si>
    <t>CenturyLink</t>
  </si>
  <si>
    <t>Frontier DSL</t>
  </si>
  <si>
    <t>Other Telco</t>
  </si>
  <si>
    <t>Total DSL</t>
  </si>
  <si>
    <t>Verizon Fios</t>
  </si>
  <si>
    <t>Total Fiber</t>
  </si>
  <si>
    <t>Pay-TV Statistics</t>
  </si>
  <si>
    <t>Residential multi-channel penetration of US HH</t>
  </si>
  <si>
    <t>Voice Net Adds By Cable Companies</t>
  </si>
  <si>
    <t>Voice Net Adds By Communication Companies</t>
  </si>
  <si>
    <t>Mediacom</t>
  </si>
  <si>
    <t>Cable TV</t>
  </si>
  <si>
    <t>DirecTV</t>
  </si>
  <si>
    <t>DISH</t>
  </si>
  <si>
    <t>DBS</t>
  </si>
  <si>
    <t>Telco TV</t>
  </si>
  <si>
    <t>High Yield Financing</t>
  </si>
  <si>
    <t>Debt Repayments</t>
  </si>
  <si>
    <t>High yield</t>
  </si>
  <si>
    <t>Revolver repaid</t>
  </si>
  <si>
    <t>Sources</t>
  </si>
  <si>
    <t>New HY</t>
  </si>
  <si>
    <t xml:space="preserve"> Total sources</t>
  </si>
  <si>
    <t>High Yield Debt</t>
  </si>
  <si>
    <t>BOP</t>
  </si>
  <si>
    <t>Subtractions</t>
  </si>
  <si>
    <t>EOP</t>
  </si>
  <si>
    <t>Starting baseline interest</t>
  </si>
  <si>
    <t>Interest on HY paid</t>
  </si>
  <si>
    <t>Interest on HY raise</t>
  </si>
  <si>
    <t>Interest on ABS raise</t>
  </si>
  <si>
    <t>Interest on revolver used</t>
  </si>
  <si>
    <t>Interest on revolver paid</t>
  </si>
  <si>
    <t>Closing baseline interest</t>
  </si>
  <si>
    <t>ABS Financing</t>
  </si>
  <si>
    <t>Summary of Maturities</t>
  </si>
  <si>
    <t>Q1</t>
  </si>
  <si>
    <t>Q2</t>
  </si>
  <si>
    <t>Q3</t>
  </si>
  <si>
    <t>Q4</t>
  </si>
  <si>
    <t>Interest Expense</t>
  </si>
  <si>
    <t>Refinancing Interest Expense</t>
  </si>
  <si>
    <t>Principal Amount (USD)</t>
  </si>
  <si>
    <t>Carrying Amount (USD)</t>
  </si>
  <si>
    <t>Coupon Rate</t>
  </si>
  <si>
    <t>Coupon Type</t>
  </si>
  <si>
    <t>Issue Date</t>
  </si>
  <si>
    <t>Maturity Date</t>
  </si>
  <si>
    <t>Issue Curr</t>
  </si>
  <si>
    <t>Seniority</t>
  </si>
  <si>
    <t>YTW</t>
  </si>
  <si>
    <t>Refinancing rate</t>
  </si>
  <si>
    <t>OAS (LIBOR)</t>
  </si>
  <si>
    <t>Quarter</t>
  </si>
  <si>
    <t>Interest on refinancing</t>
  </si>
  <si>
    <t>Comments</t>
  </si>
  <si>
    <t>CSC Holdings Senior Notes:</t>
  </si>
  <si>
    <t>CSC Holdings Senior Note</t>
  </si>
  <si>
    <t>CSC Holdings Senior Guanranteed Notes:</t>
  </si>
  <si>
    <t>CSC Holdings Senior Guanranteed Note</t>
  </si>
  <si>
    <t>CSC Holdings Restricted Group Credit Facility:</t>
  </si>
  <si>
    <t>Revolving Credit Facility</t>
  </si>
  <si>
    <t>Term Loan B</t>
  </si>
  <si>
    <t>Incremental Term Loan B-3</t>
  </si>
  <si>
    <t>Incremental Term Loan B-5</t>
  </si>
  <si>
    <t>Incremental Term Loan B-6</t>
  </si>
  <si>
    <t>Lightpath Senior Notes</t>
  </si>
  <si>
    <t>Lightpath Revolving Credit Facility</t>
  </si>
  <si>
    <t>SOFR</t>
  </si>
  <si>
    <t>* AMC Results reported in discontinued ops</t>
  </si>
  <si>
    <t>1Q12</t>
  </si>
  <si>
    <t>2Q12</t>
  </si>
  <si>
    <t>3Q12</t>
  </si>
  <si>
    <t>4Q12</t>
  </si>
  <si>
    <t>3Q25E</t>
  </si>
  <si>
    <t>4Q25E</t>
  </si>
  <si>
    <t>2025E</t>
  </si>
  <si>
    <t>2026E</t>
  </si>
  <si>
    <t>2027E</t>
  </si>
  <si>
    <t>2028E</t>
  </si>
  <si>
    <t>2029E</t>
  </si>
  <si>
    <t>2030E</t>
  </si>
  <si>
    <t>Earnings Inputs</t>
  </si>
  <si>
    <t>Residential PSUs</t>
  </si>
  <si>
    <t>Telephony</t>
  </si>
  <si>
    <t>Resi subscriber net adds</t>
  </si>
  <si>
    <t xml:space="preserve">   HSD</t>
  </si>
  <si>
    <t>Press release</t>
  </si>
  <si>
    <t xml:space="preserve">   Video</t>
  </si>
  <si>
    <t xml:space="preserve">   Voice</t>
  </si>
  <si>
    <t xml:space="preserve">   Mobile</t>
  </si>
  <si>
    <t>SMB PSUs</t>
  </si>
  <si>
    <t>Broadband net additions</t>
  </si>
  <si>
    <t>Video net additions</t>
  </si>
  <si>
    <t>Telephony net additions</t>
  </si>
  <si>
    <t xml:space="preserve">   Broadband</t>
  </si>
  <si>
    <t>Residential revenue</t>
  </si>
  <si>
    <t>Business services and wholesale</t>
  </si>
  <si>
    <t>News and advertising</t>
  </si>
  <si>
    <t>Trending schedule excel file</t>
  </si>
  <si>
    <t xml:space="preserve">   Other direct costs</t>
  </si>
  <si>
    <t>Restructuring, and impairments</t>
  </si>
  <si>
    <t>Stock-based compensation</t>
  </si>
  <si>
    <t>Capex (cash)</t>
  </si>
  <si>
    <t>Free Cash Flow</t>
  </si>
  <si>
    <t>Altice Press Release</t>
  </si>
  <si>
    <t>Average internet speed taken by Altice subs (Mbps)</t>
  </si>
  <si>
    <t>Average household data usage (monthly)</t>
  </si>
  <si>
    <t>Mobile Lines</t>
  </si>
  <si>
    <t xml:space="preserve">Mobile EBITDA </t>
  </si>
  <si>
    <t>Altice Consolidated Revenue(As of 2Q23)</t>
  </si>
  <si>
    <t>Broadbnad</t>
  </si>
  <si>
    <t>Residential</t>
  </si>
  <si>
    <t>Legacy CVC eliminations</t>
  </si>
  <si>
    <t>Reported Revenue</t>
  </si>
  <si>
    <t>Mobile Service Revenue</t>
  </si>
  <si>
    <t>Mobile Equipment Revenue</t>
  </si>
  <si>
    <t>Altice Consolidated Financials (As of 4Q18)</t>
  </si>
  <si>
    <t>Link to bottom when 10-Q coms out</t>
  </si>
  <si>
    <t>Restructuring and other expenses</t>
  </si>
  <si>
    <t>Total operating expenses</t>
  </si>
  <si>
    <t xml:space="preserve">   Reported EBITDA</t>
  </si>
  <si>
    <t>+ Restructuring costs</t>
  </si>
  <si>
    <t>+ Stock based compensation</t>
  </si>
  <si>
    <t>= Adjusted EBITDA</t>
  </si>
  <si>
    <t>Altice Consolidated KPIs (As of 1Q20)</t>
  </si>
  <si>
    <t>Residential customer relationships</t>
  </si>
  <si>
    <t>SMB customer relationships</t>
  </si>
  <si>
    <t>Total Unique Customer Relationships</t>
  </si>
  <si>
    <t>Pay-TV RGUs</t>
  </si>
  <si>
    <t>Broadband RGUs</t>
  </si>
  <si>
    <t>Telephony RGUs</t>
  </si>
  <si>
    <t>Total B2C RGUs</t>
  </si>
  <si>
    <t>B2C 3P 3P Customers</t>
  </si>
  <si>
    <t>Penetration of Homes Passed</t>
  </si>
  <si>
    <t>Average Monthly Cable Revenue Per Customer (USD)</t>
  </si>
  <si>
    <t>FTTH Info</t>
  </si>
  <si>
    <t>FTTH Total Passings</t>
  </si>
  <si>
    <t>FTTH Total customer relationships</t>
  </si>
  <si>
    <t xml:space="preserve">FTTH Residential </t>
  </si>
  <si>
    <t xml:space="preserve">FTTH SMB </t>
  </si>
  <si>
    <t>Penetration of FTTH total passings</t>
  </si>
  <si>
    <t>Fiber (FTTH) Customer Metrics Net Additions (2)</t>
  </si>
  <si>
    <r>
      <t>FTTH Residential</t>
    </r>
    <r>
      <rPr>
        <i/>
        <sz val="9"/>
        <color rgb="FF000000"/>
        <rFont val="Calibri"/>
        <family val="2"/>
        <scheme val="minor"/>
      </rPr>
      <t xml:space="preserve"> </t>
    </r>
  </si>
  <si>
    <r>
      <t>FTTH SMB</t>
    </r>
    <r>
      <rPr>
        <i/>
        <sz val="9"/>
        <color rgb="FF000000"/>
        <rFont val="Calibri"/>
        <family val="2"/>
        <scheme val="minor"/>
      </rPr>
      <t xml:space="preserve"> </t>
    </r>
  </si>
  <si>
    <t>Altice Consolidated KPIs (As of 3Q19)</t>
  </si>
  <si>
    <t>Altice Consolidated KPIs (As of 4Q18)</t>
  </si>
  <si>
    <t>3P penetration</t>
  </si>
  <si>
    <t>Altice Consolidated Additional Financial Details 10Q/10K/PR Text (As of 4Q18)</t>
  </si>
  <si>
    <t>CASH CAPEX NEW DISCLOSURE 1Q19</t>
  </si>
  <si>
    <t>Business Services &amp; Other Support</t>
  </si>
  <si>
    <t>New Build</t>
  </si>
  <si>
    <t>CASH CAPEX (from Slides)</t>
  </si>
  <si>
    <t>Capex (from 10-Q/10-K)</t>
  </si>
  <si>
    <t>Old Disclosure (Pre 1Q19)</t>
  </si>
  <si>
    <t>Capital expenditure details</t>
  </si>
  <si>
    <t>Optimum Financials (PR Has Rounded Numbers)</t>
  </si>
  <si>
    <t>PF Revenue (USD)</t>
  </si>
  <si>
    <t>Newsday</t>
  </si>
  <si>
    <t>Reported EBITDA GAAP (Bond Reporting Entity, USD)</t>
  </si>
  <si>
    <t>Add Back: Transaction Costs</t>
  </si>
  <si>
    <t>= Adjusted GAAP EBITDA</t>
  </si>
  <si>
    <t>Capex GAAP (USD)</t>
  </si>
  <si>
    <t>IFRS SAC Adjustment</t>
  </si>
  <si>
    <t>Capex IFRS (USD)</t>
  </si>
  <si>
    <t>Suddenlink Financials (PR Has Rounded Numbers)</t>
  </si>
  <si>
    <t>PF Revenue GAAP &amp; IFRS (USD)</t>
  </si>
  <si>
    <t>Add Back: non-recurring expenses</t>
  </si>
  <si>
    <t>Reported EBITDA GAAP (Bond Reporting Entity, USD) Matching 10-K / Q</t>
  </si>
  <si>
    <t>Optimum Customer Metrics</t>
  </si>
  <si>
    <t>Suddenlink Customer Metrics</t>
  </si>
  <si>
    <t>Programming Cost Details (text of Altice PR)</t>
  </si>
  <si>
    <t>Optimum Programming Costs ex Franchise Fees</t>
  </si>
  <si>
    <t>SDL Programming Costs ex Franchise Fees</t>
  </si>
  <si>
    <t>Gross Debt for Leverage Calc</t>
  </si>
  <si>
    <t>SDL Sec.Debt</t>
  </si>
  <si>
    <t>Senior notes/holdCo Exchange notes</t>
  </si>
  <si>
    <t>SDL Gross Debt</t>
  </si>
  <si>
    <t>Total Cash</t>
  </si>
  <si>
    <t>SDL Net Debt</t>
  </si>
  <si>
    <t>CVC New Debt/Total Debt LLC</t>
  </si>
  <si>
    <t>Senior Notes - Corp</t>
  </si>
  <si>
    <t>CVC New Debt/Total Debt Corp</t>
  </si>
  <si>
    <t>CVC Net Debt</t>
  </si>
  <si>
    <t>Reported Debt to Net Debt For Leverage Calculations</t>
  </si>
  <si>
    <t>Debentures</t>
  </si>
  <si>
    <t>Total Principal Amount Of Debt (from press release)</t>
  </si>
  <si>
    <t>Other debt and capital leases</t>
  </si>
  <si>
    <t>ATUS Gross Debt Consolidated</t>
  </si>
  <si>
    <t>ATUS Cash Consolidated</t>
  </si>
  <si>
    <t>ATUS Net Debt Consolidated</t>
  </si>
  <si>
    <t>Presentation</t>
  </si>
  <si>
    <t>Mobile costs</t>
  </si>
  <si>
    <t>1 Gig sell-in</t>
  </si>
  <si>
    <t>1 Gig penetration of total residential broadband customer base</t>
  </si>
  <si>
    <t>Avg data usage per customer</t>
  </si>
  <si>
    <t>Avg data usage per broadband-only customer</t>
  </si>
  <si>
    <t>Average download speeds taken by customers (Mbps)</t>
  </si>
  <si>
    <t>Data usage driven by video streaming</t>
  </si>
  <si>
    <t>ATUS 10-Q / K</t>
  </si>
  <si>
    <t>BALANCE SHEET</t>
  </si>
  <si>
    <t>Current Assets:</t>
  </si>
  <si>
    <t>Restricted cash</t>
  </si>
  <si>
    <t>Accounts receivable, trade (less allowance for doubtful accounts)</t>
  </si>
  <si>
    <t>Amounts due from affiliates</t>
  </si>
  <si>
    <t>Investment securities pledged as collateral</t>
  </si>
  <si>
    <t>Derivative contracts</t>
  </si>
  <si>
    <t>—</t>
  </si>
  <si>
    <t>Total current assets</t>
  </si>
  <si>
    <t xml:space="preserve">Property, plant and equipment, net of accumulated depreciation </t>
  </si>
  <si>
    <t>Investment in affiliates</t>
  </si>
  <si>
    <t>Other assets</t>
  </si>
  <si>
    <t>Amortizable customer relationships, net of accumulated amortization</t>
  </si>
  <si>
    <t xml:space="preserve">Amortizable trade names, net of accumulated amortization </t>
  </si>
  <si>
    <t>Other amortizable intangibles, net of accumulated amortization</t>
  </si>
  <si>
    <t>Indefinite-lived cable television franchises</t>
  </si>
  <si>
    <t>​</t>
  </si>
  <si>
    <t>Current Liabilities:</t>
  </si>
  <si>
    <t>Accounts payable</t>
  </si>
  <si>
    <t>Accrued liabilities:</t>
  </si>
  <si>
    <t>Employee related costs</t>
  </si>
  <si>
    <t>Other accrued expenses</t>
  </si>
  <si>
    <t>Amounts due to affiliates</t>
  </si>
  <si>
    <t>Deferred revenue</t>
  </si>
  <si>
    <t>Liabilities under derivative contracts</t>
  </si>
  <si>
    <t>Total current liabilities</t>
  </si>
  <si>
    <t>Defined benefit plan obligations</t>
  </si>
  <si>
    <t>Other liabilities</t>
  </si>
  <si>
    <t>Right of use operating lease liability</t>
  </si>
  <si>
    <t>Total liabilities</t>
  </si>
  <si>
    <t>Stockholders' Equity:</t>
  </si>
  <si>
    <t>Preferred Stock, $0.01 par value, 100,000,000 shares authorized, no shares issued and outstanding on a pro forma basis (unaudited)</t>
  </si>
  <si>
    <t>Class A common stock: $0.01 par value, 4,000,000,000 shares authorized, 234,681,978 issued and outstanding on a pro forma basis (unaudited)</t>
  </si>
  <si>
    <t>Class B common stock: $0.01 par value, 1,000,000,000 shares authorized, 490,318,022 issued and outstanding on a pro forma basis (unaudited)</t>
  </si>
  <si>
    <t>Class C common stock: $0.01 par value, 4,000,000,000 shares authorized, no shares issued and outstanding on a pro forma basis (unaudited)</t>
  </si>
  <si>
    <t>Common Stock, $.01 par value, 1,000 shares authorized, 100 shares issued and outstanding as of March 31, 2017 and December 31, 2016</t>
  </si>
  <si>
    <t>Paid-in capital</t>
  </si>
  <si>
    <t>Accumulated deficit</t>
  </si>
  <si>
    <t>Accumulated other comprehensive income</t>
  </si>
  <si>
    <t>Total stockholders' equity</t>
  </si>
  <si>
    <t>Noncontrolling interest</t>
  </si>
  <si>
    <t>Total equity</t>
  </si>
  <si>
    <t>Total liabilities and stockholder's equity</t>
  </si>
  <si>
    <t>memo: check</t>
  </si>
  <si>
    <t>Class A Shares outstanding - End of Period</t>
  </si>
  <si>
    <t>Class B Shares outstanding - End of Period</t>
  </si>
  <si>
    <t>Class C Shares outstanding - End of Period</t>
  </si>
  <si>
    <t>Total Shares outstanding - End of Period</t>
  </si>
  <si>
    <t>memo: interim share count</t>
  </si>
  <si>
    <t>INCOME STATEMENT</t>
  </si>
  <si>
    <t>Restructuring and other expense (credits)</t>
  </si>
  <si>
    <t>Depreciation &amp; amortization (incl. impairments</t>
  </si>
  <si>
    <t>Operating expenses</t>
  </si>
  <si>
    <t>Operating income</t>
  </si>
  <si>
    <t>Other income (expense):</t>
  </si>
  <si>
    <t>Income (loss) from continuing operations before income taxes</t>
  </si>
  <si>
    <t>Income (loss) from continuing operations, net of income taxes</t>
  </si>
  <si>
    <t>INCOME (LOSS) PER SHARE:</t>
  </si>
  <si>
    <t>Basic income (loss) per share attributable to Altice USA / Cablevision stockholders:</t>
  </si>
  <si>
    <t>Income (loss) from discontinued operations, net of income taxes</t>
  </si>
  <si>
    <t>Basic weighted average common shares (in thousands)</t>
  </si>
  <si>
    <t>Diluted income (loss) per share attributable to Altice USA / Cablevision stockholders:</t>
  </si>
  <si>
    <t>Diluted weighted average common shares (in thousands)</t>
  </si>
  <si>
    <t>Cash dividends declared and paid per common share</t>
  </si>
  <si>
    <t>Amounts attributable to Altice USA / Cablevision stockholders:</t>
  </si>
  <si>
    <t>Income (loss) from discontinued operations, net of income taxes(c)</t>
  </si>
  <si>
    <t>CASH FLOW STATEMENT</t>
  </si>
  <si>
    <t>Cash flows from operating activities:</t>
  </si>
  <si>
    <t>Net loss</t>
  </si>
  <si>
    <t>Depreciation and amortization (including impairments)</t>
  </si>
  <si>
    <t>Equity in net loss of affiliates</t>
  </si>
  <si>
    <t>Gain on investments, net</t>
  </si>
  <si>
    <t>Loss on equity derivative contracts, net</t>
  </si>
  <si>
    <t>Amortization of deferred financing costs and discounts (premiums) on indebtedness</t>
  </si>
  <si>
    <t>Settlement loss related to pension plan</t>
  </si>
  <si>
    <t>Provision for doubtful accounts</t>
  </si>
  <si>
    <t>Accounts receivable, trade</t>
  </si>
  <si>
    <t>Other receivables</t>
  </si>
  <si>
    <t>Prepaid expenses and other assets</t>
  </si>
  <si>
    <t>Amounts due from and due to affiliates</t>
  </si>
  <si>
    <t>Accrued liabilities</t>
  </si>
  <si>
    <t>Liabilities related to interest rate swap contracts</t>
  </si>
  <si>
    <t>Net cash provided by operating activities</t>
  </si>
  <si>
    <t>Cash flows from investing activities:</t>
  </si>
  <si>
    <t>Cash flows from financing activities:</t>
  </si>
  <si>
    <t>Proceeds from credit facility debt</t>
  </si>
  <si>
    <t>Repayment of credit facility debt</t>
  </si>
  <si>
    <t>Contributions to stockholders, net</t>
  </si>
  <si>
    <t>Distributions to stockholders, net</t>
  </si>
  <si>
    <t>IPO proceeds, net of fees</t>
  </si>
  <si>
    <t>Senior note redemption</t>
  </si>
  <si>
    <t>Senior note issuance</t>
  </si>
  <si>
    <t>Net repayment of notes payable</t>
  </si>
  <si>
    <t>Contingent payment for acquisition</t>
  </si>
  <si>
    <t>Contributions from NCI</t>
  </si>
  <si>
    <t>Exchange rate impact</t>
  </si>
  <si>
    <t>Cash, cash equivalents and restricted cash at beginning of period</t>
  </si>
  <si>
    <t>Cash, cash equivalents and restricted cash at end of period</t>
  </si>
  <si>
    <t>Cash paid for interest expense</t>
  </si>
  <si>
    <t>Cash paid for taxes</t>
  </si>
  <si>
    <t>Lightpath (debt filings)</t>
  </si>
  <si>
    <t>Earnings Press Release</t>
  </si>
  <si>
    <t>Gross Debt</t>
  </si>
  <si>
    <t>LTM EBITDA</t>
  </si>
  <si>
    <t>Net Leverage (LTM)</t>
  </si>
  <si>
    <t>Net Leverage (L2QA)</t>
  </si>
  <si>
    <t>WACD (%)</t>
  </si>
  <si>
    <t>ATS Information</t>
  </si>
  <si>
    <t>ATS</t>
  </si>
  <si>
    <t>Operaing income</t>
  </si>
  <si>
    <t>Payments to ATS in "other operating expenses"</t>
  </si>
  <si>
    <t>Payments to ATS in Capital Expenditures</t>
  </si>
  <si>
    <t>Installation and construction activities</t>
  </si>
  <si>
    <t>Equipment purchases</t>
  </si>
  <si>
    <t>Software development</t>
  </si>
  <si>
    <t>Optimum 10-Q/K Data</t>
  </si>
  <si>
    <t>KPIs - Optimum</t>
  </si>
  <si>
    <t>Small and medium-sized business</t>
  </si>
  <si>
    <t>Residential Subs</t>
  </si>
  <si>
    <t>High-speed data</t>
  </si>
  <si>
    <t>Percentage of residential triple product customers to total residential relationships</t>
  </si>
  <si>
    <t>Estimated Commercial Subscribers</t>
  </si>
  <si>
    <t>Optimum Income Statement (10-Q / K)</t>
  </si>
  <si>
    <t>Residential Video</t>
  </si>
  <si>
    <t>Residential HSD</t>
  </si>
  <si>
    <t>Residential Voice</t>
  </si>
  <si>
    <t>Total Cable Revenue</t>
  </si>
  <si>
    <t>Newsday Revenue</t>
  </si>
  <si>
    <t>Total Reported Revenue</t>
  </si>
  <si>
    <t>Reported Other Revenue</t>
  </si>
  <si>
    <t>Gain (loss) on investments</t>
  </si>
  <si>
    <t>Gain (loss) on equity derivative contracts</t>
  </si>
  <si>
    <t>(Loss) on extinguishment of debt and write-off of deferred financing costs</t>
  </si>
  <si>
    <t>Other income (expense)</t>
  </si>
  <si>
    <t>Income (loss) from continuing operations, net of taxes</t>
  </si>
  <si>
    <t>Net loss (income) attributable to non-controlling interests</t>
  </si>
  <si>
    <t>Net income (loss) attributable to CSC</t>
  </si>
  <si>
    <t>Reconciliation to Adjusted EBITDA</t>
  </si>
  <si>
    <t>(Income) loss from discontinued operations</t>
  </si>
  <si>
    <t>Income tax (benefit) expense</t>
  </si>
  <si>
    <t>(Gain) loss on equity derivative contracts</t>
  </si>
  <si>
    <t>(Gain) loss on investments</t>
  </si>
  <si>
    <t>Share-based compensation</t>
  </si>
  <si>
    <t>Other adjustments</t>
  </si>
  <si>
    <t>Optimum Programming Details</t>
  </si>
  <si>
    <t>Other direct expenses</t>
  </si>
  <si>
    <t>Programming and other direct expenses</t>
  </si>
  <si>
    <t>Optimum Capex (10-Q / K)</t>
  </si>
  <si>
    <t>Business-to-Business (Lightpath)</t>
  </si>
  <si>
    <t>Total Capital Purchases, cash</t>
  </si>
  <si>
    <t>Total Capital Purchases, accrued</t>
  </si>
  <si>
    <t>Capex - Historical Figures Consistent with Pre 4Q16 reporting methdology</t>
  </si>
  <si>
    <t>Total Cable TV</t>
  </si>
  <si>
    <t>Total Telecom</t>
  </si>
  <si>
    <t>Other (includes Newsday, News 12, MSG Varsity, Clearview, Corporate)</t>
  </si>
  <si>
    <t>Total Cablevision</t>
  </si>
  <si>
    <t>Suddenlink Filings Data</t>
  </si>
  <si>
    <t>KPIs - Suddenlink</t>
  </si>
  <si>
    <t>Digital Video</t>
  </si>
  <si>
    <t>Residential homes passed</t>
  </si>
  <si>
    <t>High-speed internet</t>
  </si>
  <si>
    <t>Income Statement - Suddenlink</t>
  </si>
  <si>
    <t>Depreciation and Amortization</t>
  </si>
  <si>
    <t>Operating Income (Loss) (EBIT)</t>
  </si>
  <si>
    <t>(Loss) on interest rate swap contracts / equity derivatives</t>
  </si>
  <si>
    <t>(Loss) on extinguishment of debt</t>
  </si>
  <si>
    <t>Income (loss) before Income taxes (EBT)</t>
  </si>
  <si>
    <t>Plus:</t>
  </si>
  <si>
    <t>(Benefit)/provision for income taxes</t>
  </si>
  <si>
    <t>(Loss) Gain on Extinguishment of debt</t>
  </si>
  <si>
    <t>Operating Income</t>
  </si>
  <si>
    <t>Capex - Suddenlink - Post 1Q17</t>
  </si>
  <si>
    <t>Customer premise equipment</t>
  </si>
  <si>
    <t>Total capital purchases, cash</t>
  </si>
  <si>
    <t>Total capital purchases, accrued</t>
  </si>
  <si>
    <t>Capex - Suddenlink - Pre 1Q17</t>
  </si>
  <si>
    <t>Change in accounts payable and accrued expenses related to capex</t>
  </si>
  <si>
    <t>Total Capital Purchases</t>
  </si>
  <si>
    <t>Operating ex D&amp;A</t>
  </si>
  <si>
    <t>Loss (Gain) on disposal of cable assets</t>
  </si>
  <si>
    <t>Total costs and expenses</t>
  </si>
  <si>
    <t>(Loss) / Income from operations (EBIT)</t>
  </si>
  <si>
    <t>Gain (Loss) on Extinguishment of debt</t>
  </si>
  <si>
    <t>(Loss) / Income Before income Taxes (EBT)</t>
  </si>
  <si>
    <t>Benefit/(provision) for income taxes</t>
  </si>
  <si>
    <t>Comprehensive Loss</t>
  </si>
  <si>
    <t>CVC Balance Sheet (10Ks/Qs) - Reported</t>
  </si>
  <si>
    <t>Deferred tax asset</t>
  </si>
  <si>
    <t>Property, plant and equipment, net of accumulated depreciation</t>
  </si>
  <si>
    <t>Amortizable customer relationships, net of accumulated depcreciation</t>
  </si>
  <si>
    <t>Amortizable trade names, net of accumulated amortization</t>
  </si>
  <si>
    <t>Amortizable intangible assets, net of accumulated amortization</t>
  </si>
  <si>
    <t>Other indefinite-lived intangible assets</t>
  </si>
  <si>
    <t>Deferred financing costs, net of accumulated amortization</t>
  </si>
  <si>
    <t>Total assets</t>
  </si>
  <si>
    <t>Liabilities and Stockholders' Equity</t>
  </si>
  <si>
    <t>Accrued interest</t>
  </si>
  <si>
    <t>Accrued Liabilities</t>
  </si>
  <si>
    <t>Senior notes</t>
  </si>
  <si>
    <t>Defined benefit plan and other postretirement plan obligations</t>
  </si>
  <si>
    <t>Senior guaranteed notes</t>
  </si>
  <si>
    <t>Redeemable NCI</t>
  </si>
  <si>
    <t>Total Stockholder's Deficit</t>
  </si>
  <si>
    <t>NCI</t>
  </si>
  <si>
    <t>Total Deficiency</t>
  </si>
  <si>
    <t>memo: chksum</t>
  </si>
  <si>
    <t>SHOUT (Class A) 25% of board</t>
  </si>
  <si>
    <t>SHOUT(Class B) 10 Votes, Covertible to A 1 to 1</t>
  </si>
  <si>
    <t>Net Operating Loss Carryforward</t>
  </si>
  <si>
    <t>Income (loss) from continuing ops</t>
  </si>
  <si>
    <t>Income (loss) from discontinued operations</t>
  </si>
  <si>
    <t>Wtd avg shares - Basic</t>
  </si>
  <si>
    <t>Income (loss) from continuing operations</t>
  </si>
  <si>
    <t>Wtd avg shares - Diluted</t>
  </si>
  <si>
    <t>Income (loss) from cont ops. Attrib to CVC Net of Tax</t>
  </si>
  <si>
    <t>Income (loss) from Disc Ops</t>
  </si>
  <si>
    <t>Net income (loss) attributable to Cablevision</t>
  </si>
  <si>
    <t>CVC Consolidated Statements of Cash Flows (10Ks/Qs)</t>
  </si>
  <si>
    <t>Income from continuing operations</t>
  </si>
  <si>
    <t>Gain on sale of affiliate interests</t>
  </si>
  <si>
    <t>Loss (gain) on equity derivative contracts, net</t>
  </si>
  <si>
    <t>Amortization of deferred financing costs and discounts on indebtedness</t>
  </si>
  <si>
    <t>Settlment loss and amortization of acturial losses related to pension</t>
  </si>
  <si>
    <t>Provision for doubtful accoutns</t>
  </si>
  <si>
    <t>Excess tax benefit of share-based comp</t>
  </si>
  <si>
    <t>Change in assets and liabilities, net of effects of acquisitions and dispositions:</t>
  </si>
  <si>
    <t>Advances/payables to affiliates</t>
  </si>
  <si>
    <t>Net CFO</t>
  </si>
  <si>
    <t>Payments for acquisitions, net</t>
  </si>
  <si>
    <t>Proceeds related to sale of equipment, net of costs of disposal</t>
  </si>
  <si>
    <t>Proceeds from sale of affiliate interests</t>
  </si>
  <si>
    <t>Decrease in other investments</t>
  </si>
  <si>
    <t>Contributions to AMC Networks</t>
  </si>
  <si>
    <t>Decrease in restricted cash</t>
  </si>
  <si>
    <t>Net CFI</t>
  </si>
  <si>
    <t>Proceeds from issuance of senior notes</t>
  </si>
  <si>
    <t>Increase in restricted cash</t>
  </si>
  <si>
    <t>Repayment and repurchase of senior notes, including tender premiums and fees</t>
  </si>
  <si>
    <t>Repayment of collalteralized indebtedness and related derivative contracts</t>
  </si>
  <si>
    <t>Dividend distributions to common stockholders</t>
  </si>
  <si>
    <t>Proceeds from stock option exercises</t>
  </si>
  <si>
    <t>Tax Withholding from share based comp</t>
  </si>
  <si>
    <t>Deemed repurchases of restricted stock</t>
  </si>
  <si>
    <t>Purchase of shares of CNYG Class A common stock</t>
  </si>
  <si>
    <t>Excess tax benefit from share compensation</t>
  </si>
  <si>
    <t>Distributions to noncontrolling interests, net</t>
  </si>
  <si>
    <t>Net CFF</t>
  </si>
  <si>
    <t>Net increase (decrease) in cash and cash equivalents from continuing operations</t>
  </si>
  <si>
    <t>Net cash provided by investing activities</t>
  </si>
  <si>
    <t>Effect of change in cash related to discontinued operations</t>
  </si>
  <si>
    <t>Net increase in cash and cash equivalents from discontinued operations</t>
  </si>
  <si>
    <t>Cash and cash equivalents - BOP</t>
  </si>
  <si>
    <t>Cash and cash equivalents - EOP</t>
  </si>
  <si>
    <t>CVC Subscribers - Old Disclosure (Residential + Business)</t>
  </si>
  <si>
    <t>Video Customers</t>
  </si>
  <si>
    <t>HSD Customers</t>
  </si>
  <si>
    <t>Voice Customers</t>
  </si>
  <si>
    <t>Average Monthly Cable Television Revenue per Customer Relationship ("RPC")</t>
  </si>
  <si>
    <t>Average Monthly Cable Television Revenue per Video Customer ("RPS")</t>
  </si>
  <si>
    <t>Penetration to serviceable passings</t>
  </si>
  <si>
    <t>CVC Subscribers - OLD Disclosure</t>
  </si>
  <si>
    <t>Subscribers (Residential + Business)</t>
  </si>
  <si>
    <t>Cash Flow Statement - Suddenlink</t>
  </si>
  <si>
    <t>Cash Flow from Operating Activities</t>
  </si>
  <si>
    <t>Net (loss) / income</t>
  </si>
  <si>
    <t>Adjustments to reconcile net loss to CFO:</t>
  </si>
  <si>
    <t>Loss (gain) on dispoal of cable assets</t>
  </si>
  <si>
    <t>Non-cash interest expense</t>
  </si>
  <si>
    <t>Bond call premium paid</t>
  </si>
  <si>
    <t>Non-cash equity compensation expense</t>
  </si>
  <si>
    <t>Loss on extinguishment of debt</t>
  </si>
  <si>
    <t>Deferred income tax (benefit)/provision</t>
  </si>
  <si>
    <t>Changes in assets and liabilities:</t>
  </si>
  <si>
    <t>Accounts receivable</t>
  </si>
  <si>
    <t>Prepaid expenses</t>
  </si>
  <si>
    <t>Accounts payable &amp; accrued expenses</t>
  </si>
  <si>
    <t>Net cash used in operations</t>
  </si>
  <si>
    <t>Cash Flow from Investing Activities</t>
  </si>
  <si>
    <t>Purchases of property, plant and equipment</t>
  </si>
  <si>
    <t>Acquisition of cable systems and service companies</t>
  </si>
  <si>
    <t>Net proceeds from disposal of assets</t>
  </si>
  <si>
    <t>Purchase of patent rights</t>
  </si>
  <si>
    <t>Cash Flow from financing activities</t>
  </si>
  <si>
    <t>Issuance (Repayment) of long-term debt</t>
  </si>
  <si>
    <t>Repayments of capital lease and other obligations</t>
  </si>
  <si>
    <t>Contribution from (Distribution to) parent</t>
  </si>
  <si>
    <t>Net cash used in financing activities</t>
  </si>
  <si>
    <t>Increase (decrease) in cash and equivalents</t>
  </si>
  <si>
    <t>Cash at the beginning of the period</t>
  </si>
  <si>
    <t>Cash at the end of the period</t>
  </si>
  <si>
    <t>Supplemental cash flow distribution</t>
  </si>
  <si>
    <t>Cash paid for interest</t>
  </si>
  <si>
    <t>Balance Sheet - Suddenlink</t>
  </si>
  <si>
    <t>ASSETS</t>
  </si>
  <si>
    <t>Total Current Assets</t>
  </si>
  <si>
    <t>Property, pland anc equipment, gross</t>
  </si>
  <si>
    <t>Less: accumulated depreciation</t>
  </si>
  <si>
    <t>Property, pland anc equipment, net</t>
  </si>
  <si>
    <t>Deferred financing costs, net</t>
  </si>
  <si>
    <t>Subscriber relationships</t>
  </si>
  <si>
    <t>Franchise rights</t>
  </si>
  <si>
    <t>Trade names</t>
  </si>
  <si>
    <t>Total intangible assets</t>
  </si>
  <si>
    <t>Other long-term assets</t>
  </si>
  <si>
    <t>LIABILITIES AND MEMBER'S EQUITY</t>
  </si>
  <si>
    <t>Accounts payable and accrued expense</t>
  </si>
  <si>
    <t>Due to affiliates</t>
  </si>
  <si>
    <t>Deferred Revenue</t>
  </si>
  <si>
    <t>Accrued Interest</t>
  </si>
  <si>
    <t>Current portion of capital leases and other obligations</t>
  </si>
  <si>
    <t>Current portion of long-term debt</t>
  </si>
  <si>
    <t>Other current liabilities</t>
  </si>
  <si>
    <t>Long-term deferred revenue</t>
  </si>
  <si>
    <t>Long-term deferred tax liability</t>
  </si>
  <si>
    <t>Long-term portion of capital leases and other obligations</t>
  </si>
  <si>
    <t>Long-term debt</t>
  </si>
  <si>
    <t>Member's equity</t>
  </si>
  <si>
    <t>Total member's equity</t>
  </si>
  <si>
    <t>Total liabilities and member's equity</t>
  </si>
  <si>
    <t>Tax at US Statutory rate</t>
  </si>
  <si>
    <t>State taxes, net of benefits</t>
  </si>
  <si>
    <t>Uncertain tax position</t>
  </si>
  <si>
    <t>Change in valuation allowance</t>
  </si>
  <si>
    <t>Non-cash stock option expenses</t>
  </si>
  <si>
    <t>Return to provision</t>
  </si>
  <si>
    <t>Change in state effective tax rate</t>
  </si>
  <si>
    <t>State income tax credits</t>
  </si>
  <si>
    <t>Effective tax rate</t>
  </si>
  <si>
    <t>Deferred tax assets:</t>
  </si>
  <si>
    <t>Net operating loss carryforwards</t>
  </si>
  <si>
    <t>Accrued expenses</t>
  </si>
  <si>
    <t>Total gross deferred tax assets</t>
  </si>
  <si>
    <t>Less: valuation allowance</t>
  </si>
  <si>
    <t>Net deferred tax asset</t>
  </si>
  <si>
    <t>Deferred tax liabilities</t>
  </si>
  <si>
    <t>Book over tax basis of depreciable assets</t>
  </si>
  <si>
    <t>Book over tax basis of amortizable assets</t>
  </si>
  <si>
    <t>Gross deferred tax liabilities</t>
  </si>
  <si>
    <t>Net deferred tax (liabilities) assets</t>
  </si>
  <si>
    <t>Old CVC &amp; Suddenlink Disclosures (Pre 4Q16)</t>
  </si>
  <si>
    <t>Old CVC Disclosure</t>
  </si>
  <si>
    <t>TELCOM Services (CABLE + LIGHTPATH)</t>
  </si>
  <si>
    <t>as of 4q13 started breaking out lightpath, break this out in the model</t>
  </si>
  <si>
    <t>Revenues, Net</t>
  </si>
  <si>
    <t>Technical &amp; Opex (ex D&amp;A)</t>
  </si>
  <si>
    <t>Transaction costs</t>
  </si>
  <si>
    <t>AOCF (EBITDA)</t>
  </si>
  <si>
    <r>
      <t>memo :</t>
    </r>
    <r>
      <rPr>
        <sz val="9"/>
        <color theme="1"/>
        <rFont val="Calibri"/>
        <family val="2"/>
        <scheme val="minor"/>
      </rPr>
      <t>CHECK</t>
    </r>
  </si>
  <si>
    <t>CABLE</t>
  </si>
  <si>
    <t>Restructuring (credits) expense</t>
  </si>
  <si>
    <t>Restructuring credits</t>
  </si>
  <si>
    <t>LightPATH</t>
  </si>
  <si>
    <t>Video (inc. equip rental, DVR, VOD, PPV)</t>
  </si>
  <si>
    <t>High-speed Data</t>
  </si>
  <si>
    <t>Other (incl install, home shop, ad sales comm., and other)</t>
  </si>
  <si>
    <t>Cable TV (includes small biz)</t>
  </si>
  <si>
    <t>Telecom</t>
  </si>
  <si>
    <t xml:space="preserve">Other </t>
  </si>
  <si>
    <r>
      <t xml:space="preserve">memo: </t>
    </r>
    <r>
      <rPr>
        <sz val="9"/>
        <color theme="1"/>
        <rFont val="Calibri"/>
        <family val="2"/>
        <scheme val="minor"/>
      </rPr>
      <t>CHECK</t>
    </r>
  </si>
  <si>
    <t>Technical Costs Breakout</t>
  </si>
  <si>
    <t xml:space="preserve">Increase in programming costs </t>
  </si>
  <si>
    <t>Normalizing Adjustment (Press Release)</t>
  </si>
  <si>
    <t>Telecom Services</t>
  </si>
  <si>
    <t>CableTV Revenue</t>
  </si>
  <si>
    <t>Telecom Services Revenue</t>
  </si>
  <si>
    <t>Net Impact to AOCF</t>
  </si>
  <si>
    <t>Newsday revenue (75%) stake</t>
  </si>
  <si>
    <t>PF Telecom Services (Src: Press Release - Page 7)</t>
  </si>
  <si>
    <t>Intra-segment revenues</t>
  </si>
  <si>
    <t>Telcommunications</t>
  </si>
  <si>
    <t>AOCF</t>
  </si>
  <si>
    <t>Telcomms</t>
  </si>
  <si>
    <t>Other Segment (Src: 10Ks / Qs)</t>
  </si>
  <si>
    <t>Restructuring Expense (Credits)</t>
  </si>
  <si>
    <t>PF Consolidated Net Income (ex Bresnan)</t>
  </si>
  <si>
    <t>PF Telecom Svcs EBIT</t>
  </si>
  <si>
    <t>Other EBIT</t>
  </si>
  <si>
    <t>Interest Exp, Net</t>
  </si>
  <si>
    <t>Revenues, net</t>
  </si>
  <si>
    <t>Technical and Operating (ex D&amp;A)</t>
  </si>
  <si>
    <t>Restructuring expense (credits)</t>
  </si>
  <si>
    <t>D&amp;A (inc. Impairments)</t>
  </si>
  <si>
    <t>Loss on extinguishment of debt, etc.</t>
  </si>
  <si>
    <t>Income from disc. Ops net of taxes</t>
  </si>
  <si>
    <t>Net loss (income) attrib. to NCI</t>
  </si>
  <si>
    <t>Suddenlink - Old (Pre 4Q16)</t>
  </si>
  <si>
    <t>Subscriber Metrics - Suddenlink - Old Disclosure</t>
  </si>
  <si>
    <t>Homes Passed (Total)</t>
  </si>
  <si>
    <t>Fiber Homes Passed</t>
  </si>
  <si>
    <t>Customer Counts</t>
  </si>
  <si>
    <t>Basic Video Customers</t>
  </si>
  <si>
    <t>Residential High-speed Internet Customers</t>
  </si>
  <si>
    <t>Residential Telephone Customers</t>
  </si>
  <si>
    <t>Digital Video Customers</t>
  </si>
  <si>
    <t>Total RGUs</t>
  </si>
  <si>
    <t>Commercial data</t>
  </si>
  <si>
    <t>Commercial telephone</t>
  </si>
  <si>
    <t>Total PSUs including commercial</t>
  </si>
  <si>
    <t>Total RGUs including commercial</t>
  </si>
  <si>
    <t>Net (Loss) / Gain</t>
  </si>
  <si>
    <t>Residential High-speed internet customers</t>
  </si>
  <si>
    <t>Residential telephone customers</t>
  </si>
  <si>
    <t>Residential Customer Relationships</t>
  </si>
  <si>
    <t>Double play</t>
  </si>
  <si>
    <t>Double play penetration</t>
  </si>
  <si>
    <t>Triple play</t>
  </si>
  <si>
    <t>Triple play penetration</t>
  </si>
  <si>
    <t>Total bundled penetration</t>
  </si>
  <si>
    <t>Non-video customer relationships</t>
  </si>
  <si>
    <t>Non-viodeo as a % of total customer relationships</t>
  </si>
  <si>
    <t>Residential Customer Relationships (Net (Loss) / Gain)</t>
  </si>
  <si>
    <t>Suddenlink Revenue Breakdown - Old Disclosure (Pre 4Q16)</t>
  </si>
  <si>
    <t>Average Monthly Revenue</t>
  </si>
  <si>
    <t>Total Revenue per Basic Video Customer</t>
  </si>
  <si>
    <t>Residential Revenue per Residential Customer Relationship</t>
  </si>
  <si>
    <t>Total Revenue per Customer Relationship</t>
  </si>
  <si>
    <t>Revenue (MM)</t>
  </si>
  <si>
    <t>Telephone</t>
  </si>
  <si>
    <t>Advertising Sales</t>
  </si>
  <si>
    <t>Video Revenue Drivers of y/y change (MM)</t>
  </si>
  <si>
    <t>Increase (Decrease) in basic video customers</t>
  </si>
  <si>
    <t>Increase (Decrease) in digital video customers</t>
  </si>
  <si>
    <t>Increase (Decrease) in premium, pay-per-view, and VOD purchases</t>
  </si>
  <si>
    <t>Changes in rates and impact of incremental video service level changes</t>
  </si>
  <si>
    <t>Increase (Decrease) in HD / DVR service revenue</t>
  </si>
  <si>
    <t>Asset acquisitions, net</t>
  </si>
  <si>
    <t>Total Video Revenue Change</t>
  </si>
  <si>
    <t>Data Revenue Drivers of y/y change (MM)</t>
  </si>
  <si>
    <t>Change in rates and impact of residential service level changes</t>
  </si>
  <si>
    <t>Increase (Decrease) in residential high-speed internet customers</t>
  </si>
  <si>
    <t>Increase (Decrease) in home networking revenue</t>
  </si>
  <si>
    <t>Increase (Decrease) in commercial high-speed Internet Customers</t>
  </si>
  <si>
    <t>Increase in commercial rates</t>
  </si>
  <si>
    <t>Increase (Decrease) in commercial carrier services</t>
  </si>
  <si>
    <t>Total Data Revenue Change</t>
  </si>
  <si>
    <t>Telephone Service Revenues Drivers of y/y Change (MM)</t>
  </si>
  <si>
    <t>Increase (Decrease) in residential telephone customers</t>
  </si>
  <si>
    <t>Increase (Decrease) in residential rates</t>
  </si>
  <si>
    <t>Increase (Decrease) in Commercial telephone customers</t>
  </si>
  <si>
    <t>Increase (Decrease) in commercial rates</t>
  </si>
  <si>
    <t>Total Telephone Revenue Change</t>
  </si>
  <si>
    <t>memo: Check</t>
  </si>
  <si>
    <t>Operating Costs Breakdown - Old Disclosure</t>
  </si>
  <si>
    <t>Total Operating Expenses</t>
  </si>
  <si>
    <t>SG&amp;A Breakdown (MM)</t>
  </si>
  <si>
    <t>Corporate overhead and mangement fees</t>
  </si>
  <si>
    <t>Interest expense, net: Drivers of Change (MM)</t>
  </si>
  <si>
    <t>Increase (Decrease) in weighted average debt outstanding</t>
  </si>
  <si>
    <t>Increase (Decrease) in effective intereste rate</t>
  </si>
  <si>
    <t>Increase (Decrease) in amortization of debt issuance costs, discounts, and deferred financing fees</t>
  </si>
  <si>
    <t>Increase in interest income</t>
  </si>
  <si>
    <t>Total Change in Interest Expense</t>
  </si>
  <si>
    <t>Income Statement</t>
  </si>
  <si>
    <t>Tel</t>
  </si>
  <si>
    <t>Advertising sales</t>
  </si>
  <si>
    <t>YoY growth</t>
  </si>
  <si>
    <t>Other operating costs</t>
  </si>
  <si>
    <t>memo: Normailized EBITDA</t>
  </si>
  <si>
    <t>Normalized Capex</t>
  </si>
  <si>
    <t>Upgrade capex</t>
  </si>
  <si>
    <r>
      <rPr>
        <i/>
        <sz val="9"/>
        <color theme="1"/>
        <rFont val="Calibri"/>
        <family val="2"/>
        <scheme val="minor"/>
      </rPr>
      <t xml:space="preserve">memo: </t>
    </r>
    <r>
      <rPr>
        <sz val="9"/>
        <color theme="1"/>
        <rFont val="Calibri"/>
        <family val="2"/>
        <scheme val="minor"/>
      </rPr>
      <t>Normalized capex / revenue</t>
    </r>
  </si>
  <si>
    <r>
      <rPr>
        <i/>
        <sz val="9"/>
        <color theme="1"/>
        <rFont val="Calibri"/>
        <family val="2"/>
        <scheme val="minor"/>
      </rPr>
      <t xml:space="preserve">memo: </t>
    </r>
    <r>
      <rPr>
        <sz val="9"/>
        <color theme="1"/>
        <rFont val="Calibri"/>
        <family val="2"/>
        <scheme val="minor"/>
      </rPr>
      <t>Pro-forma capex revenue</t>
    </r>
  </si>
  <si>
    <t>KPIs</t>
  </si>
  <si>
    <t>Residential customer relationship</t>
  </si>
  <si>
    <t>Commercial relationship</t>
  </si>
  <si>
    <t>Video :</t>
  </si>
  <si>
    <t>Basic video customers</t>
  </si>
  <si>
    <t>Digital video customers</t>
  </si>
  <si>
    <t>Internet:</t>
  </si>
  <si>
    <t>Residential HIS customers</t>
  </si>
  <si>
    <t>Commercial HIS customers</t>
  </si>
  <si>
    <t>Telephone:</t>
  </si>
  <si>
    <t>Commercial telephone customers</t>
  </si>
  <si>
    <t>Total PSU</t>
  </si>
  <si>
    <t>Total RGU</t>
  </si>
  <si>
    <t>ARPU:</t>
  </si>
  <si>
    <t>ARPU (Total revenue per Basic Video customer)</t>
  </si>
  <si>
    <t>CVC BEFORE BRESNAN DIVESTITURE</t>
  </si>
  <si>
    <t>Balance Sheet (10Ks/Qs) - With Bresnan</t>
  </si>
  <si>
    <t>Income Statement (10Ks/Qs)</t>
  </si>
  <si>
    <t>Gain (loss) on equity derivs, net</t>
  </si>
  <si>
    <t>Miscellaneous, net</t>
  </si>
  <si>
    <t>Consolidated Statements of Cash Flows (10Ks/Qs) - With Bresnan</t>
  </si>
  <si>
    <t>Segment Results With Bresnan (Press Release)</t>
  </si>
  <si>
    <t>ARPU (Relationship)</t>
  </si>
  <si>
    <t>ARPU (Video - using same revenue as relationship ARPU)</t>
  </si>
  <si>
    <t>Segment - Telecom Services (Src: 10Ks / Qs)</t>
  </si>
  <si>
    <t>Subscriber Information - NY Metro</t>
  </si>
  <si>
    <t>High-speed data Customers</t>
  </si>
  <si>
    <t>Serviceable Passings</t>
  </si>
  <si>
    <t>Reported Monthly Revenue / Relationship</t>
  </si>
  <si>
    <t>Reported Monthly Revenue / Video</t>
  </si>
  <si>
    <t>Adjustments Reported for 4Q12 - Press Release</t>
  </si>
  <si>
    <t>Adjusted Revenue (Maybe add back storm credits)</t>
  </si>
  <si>
    <t>Adj - Storm Credits</t>
  </si>
  <si>
    <t>Adj - Other</t>
  </si>
  <si>
    <t>Adjusted Cable TV</t>
  </si>
  <si>
    <t>Adjustments</t>
  </si>
  <si>
    <t>Adjusted Telecom Revenue</t>
  </si>
  <si>
    <t>Adjusted Total Revenue</t>
  </si>
  <si>
    <t>AOCF (Maybe get rid of storm costs, do not strip out pro-forma programming costs)</t>
  </si>
  <si>
    <t>Adjusted Telecom AOCF</t>
  </si>
  <si>
    <t>Adjusted Total AOCF</t>
  </si>
  <si>
    <t>Bresnan Broadband Holdings LLC</t>
  </si>
  <si>
    <t>Other Current Assets</t>
  </si>
  <si>
    <t>Current Assets</t>
  </si>
  <si>
    <t>PPE</t>
  </si>
  <si>
    <t>Other Assets</t>
  </si>
  <si>
    <t>CPLTD</t>
  </si>
  <si>
    <t>Other Current Liab</t>
  </si>
  <si>
    <t>Total Current Liab</t>
  </si>
  <si>
    <t>Credit Facility</t>
  </si>
  <si>
    <t>Sr Nts</t>
  </si>
  <si>
    <t>Other Liab</t>
  </si>
  <si>
    <t>Total Liabities</t>
  </si>
  <si>
    <t>Equity</t>
  </si>
  <si>
    <t>Total Liabilities &amp; Equity</t>
  </si>
  <si>
    <t>Revenues</t>
  </si>
  <si>
    <t>Technical &amp; Operating Expenses</t>
  </si>
  <si>
    <t>Interest Income</t>
  </si>
  <si>
    <t>Misc Other</t>
  </si>
  <si>
    <t>Net Income (Loss)</t>
  </si>
  <si>
    <t>AOCF (MD&amp;A)</t>
  </si>
  <si>
    <t>Segment Revenue (MD&amp;A)</t>
  </si>
  <si>
    <t>Video (incl. equip rental, dvr, vod, ppv)</t>
  </si>
  <si>
    <t>Other (incl install, home shopping, and other)</t>
  </si>
  <si>
    <t>Subscribers (MD&amp;A)</t>
  </si>
  <si>
    <t>ARPU (relationship)</t>
  </si>
  <si>
    <t>ARPU (video customer - uses same revenue as ARPU - relationship)</t>
  </si>
  <si>
    <t>Capex (MD&amp;A)</t>
  </si>
  <si>
    <t>Pre AMC/MSG Spin Segment Income Statement</t>
  </si>
  <si>
    <t>AMC/IFC/WE</t>
  </si>
  <si>
    <t>Other Programming</t>
  </si>
  <si>
    <t>Rainbow</t>
  </si>
  <si>
    <t>MSG</t>
  </si>
  <si>
    <t>Newday (Other Seg)</t>
  </si>
  <si>
    <t>Other Programming (Other Seg)</t>
  </si>
  <si>
    <t>Newday</t>
  </si>
  <si>
    <t>Total Operating Income</t>
  </si>
  <si>
    <t>EBITDA (AOCF)</t>
  </si>
  <si>
    <t>Total AOCF (EBITDA)</t>
  </si>
  <si>
    <t>Telecom Svcs</t>
  </si>
  <si>
    <t>Totla D&amp;A</t>
  </si>
  <si>
    <t>Pre AMC/MSG Spin Cable Segment Operating Statistics</t>
  </si>
  <si>
    <t>Bres. Closed 12/14</t>
  </si>
  <si>
    <t>Homes Passed (Voice)</t>
  </si>
  <si>
    <t>Digital video Customers</t>
  </si>
  <si>
    <t>Residential Telephone customers</t>
  </si>
  <si>
    <t>Monthly churn</t>
  </si>
  <si>
    <t>Basic video</t>
  </si>
  <si>
    <t>Digital video</t>
  </si>
  <si>
    <t>Data</t>
  </si>
  <si>
    <t>P&amp;L</t>
  </si>
  <si>
    <t>Cable TV Segment Revenue (Above)</t>
  </si>
  <si>
    <t>Elim</t>
  </si>
  <si>
    <t>Technical &amp; Operating</t>
  </si>
  <si>
    <t>From Above</t>
  </si>
  <si>
    <t>Pre AMC/MSG Spin Rainbow Segment Operating Statistics</t>
  </si>
  <si>
    <t>Viewing subscribers</t>
  </si>
  <si>
    <t>AMC</t>
  </si>
  <si>
    <t>IFC</t>
  </si>
  <si>
    <t>WE</t>
  </si>
  <si>
    <t>fuse</t>
  </si>
  <si>
    <t>Sundance</t>
  </si>
  <si>
    <t>Consolidated RSNs (Bay Area and Chicago)</t>
  </si>
  <si>
    <t>Non-Consolidated RSNs (New England)</t>
  </si>
  <si>
    <t>Fox Sports Net</t>
  </si>
  <si>
    <t xml:space="preserve">VOOM </t>
  </si>
  <si>
    <t>Circulation</t>
  </si>
  <si>
    <t>Retail</t>
  </si>
  <si>
    <t>National</t>
  </si>
  <si>
    <t>Classified</t>
  </si>
  <si>
    <t>Total Advertising</t>
  </si>
  <si>
    <t>Subscription</t>
  </si>
  <si>
    <t>Single copy sales</t>
  </si>
  <si>
    <t>Total Circulation</t>
  </si>
  <si>
    <t xml:space="preserve">Capex Old Disclosure Pre 1Q17 </t>
  </si>
  <si>
    <t>memo: Capex / Relationship Gross Add</t>
  </si>
  <si>
    <t>memo: Percent of full year</t>
  </si>
  <si>
    <t>Line Extension Capex</t>
  </si>
  <si>
    <t>memo: Passing Net Adds</t>
  </si>
  <si>
    <t>memo: Capex / Passing</t>
  </si>
  <si>
    <t>memo: Change y/y - Capex / Passing</t>
  </si>
  <si>
    <t>Total Telecom Services Capex</t>
  </si>
  <si>
    <t>memo: Capex per HH- scalable infrastructure</t>
  </si>
  <si>
    <t>memo: Capex per HH - Upgrade/Rebuild</t>
  </si>
  <si>
    <t>memo: Capex per HH - Support Capital</t>
  </si>
  <si>
    <t>memo: LightpathCapex as % Biz Services Rev</t>
  </si>
  <si>
    <t>memo: Capex as % Revenue</t>
  </si>
  <si>
    <t>Pre 4Q16 Model (Based on old disclosure)</t>
  </si>
  <si>
    <t>Normalized Income Statement - OLD DISCLOSURE</t>
  </si>
  <si>
    <t>memo: Change y/y - Cable TV</t>
  </si>
  <si>
    <t>memo: Change y/y - Lightpath</t>
  </si>
  <si>
    <t>memo: Change y/y - Total</t>
  </si>
  <si>
    <t>Adj. EBITDA (AOCF)</t>
  </si>
  <si>
    <t>Normalizing Adjustments - OLD Disclosure</t>
  </si>
  <si>
    <t>Technical &amp; Opex Adjustments</t>
  </si>
  <si>
    <t>SG&amp;A Adjustments</t>
  </si>
  <si>
    <t>Reported Income Statement - OLD Disclosure</t>
  </si>
  <si>
    <t>Advertising Revenue - Old disclosure</t>
  </si>
  <si>
    <r>
      <rPr>
        <i/>
        <sz val="9"/>
        <color theme="1"/>
        <rFont val="Calibri"/>
        <family val="2"/>
        <scheme val="minor"/>
      </rPr>
      <t>memo:</t>
    </r>
    <r>
      <rPr>
        <sz val="9"/>
        <color theme="1"/>
        <rFont val="Calibri"/>
        <family val="2"/>
        <scheme val="minor"/>
      </rPr>
      <t xml:space="preserve"> Advertising Revenue / Video PSU</t>
    </r>
  </si>
  <si>
    <t>Expenses - Old disclosure</t>
  </si>
  <si>
    <t>memo: $ Change y/y</t>
  </si>
  <si>
    <t>memo: % Change y/y</t>
  </si>
  <si>
    <t>memo: % Cumulative Change y/y</t>
  </si>
  <si>
    <t>memo: Cost / Video Customer</t>
  </si>
  <si>
    <t>memo: % Change y/y  - Cost / Video Customer</t>
  </si>
  <si>
    <t>PF Change in Programming Costs</t>
  </si>
  <si>
    <t>Total $ Change y/y</t>
  </si>
  <si>
    <t>Bresnan $ Change y/y</t>
  </si>
  <si>
    <t>= PF Change</t>
  </si>
  <si>
    <t>Costs of Servicing Customers Ex. Synergies</t>
  </si>
  <si>
    <t>Realized Synergies</t>
  </si>
  <si>
    <t>Costs of Servicing Customers</t>
  </si>
  <si>
    <t>memo: Cost / Customer w/ ATC Synergies</t>
  </si>
  <si>
    <t>memo: Cost / Customer ex ATC Synergies</t>
  </si>
  <si>
    <t>memo: Change y/y  (ex Synergies)</t>
  </si>
  <si>
    <t>memo: % of revenue w/ Synergies</t>
  </si>
  <si>
    <t>memo: % of revenue ex Synergies</t>
  </si>
  <si>
    <t>CHECK</t>
  </si>
  <si>
    <t>Implied Broadband costs</t>
  </si>
  <si>
    <t>Implied Broadband costs per sub</t>
  </si>
  <si>
    <t>Total Technical &amp; Operating Expenses</t>
  </si>
  <si>
    <t>Programming ex Franchise Fees</t>
  </si>
  <si>
    <t>memo: Franchise Fees % Video Revenue</t>
  </si>
  <si>
    <t>SG&amp;A Expenses</t>
  </si>
  <si>
    <t>SG&amp;A Ex. Synergies</t>
  </si>
  <si>
    <t>memo: SG&amp;A / customer ex ATC Synergies</t>
  </si>
  <si>
    <t>memo: Change y/y  per customer ex Synergies</t>
  </si>
  <si>
    <t>memo: SG&amp;A / customer w/ ATC Synergies</t>
  </si>
  <si>
    <t>memo: % revenue w/ Syerngies</t>
  </si>
  <si>
    <t>memo: % revenue ex Syerngies</t>
  </si>
  <si>
    <t>Residential vs SMB PSUs</t>
  </si>
  <si>
    <t>Residential ARPU ($)</t>
  </si>
  <si>
    <t>Total Mobile Lines</t>
  </si>
  <si>
    <t>Mobile ending lines</t>
  </si>
  <si>
    <t>Mobile ending lines excluding free service</t>
  </si>
  <si>
    <t>Mobile net additions</t>
  </si>
  <si>
    <t>Mobile net additions excluding free service</t>
  </si>
  <si>
    <t>Note: Reported ending mobile lines in Q1-23 of 248k include approximately 23k lines receiving free service. Adjusted mobile lines excludes additions relating to mobile lines receiving free service from all periods presented, includes net additions from when customers previously on free service start making payments.</t>
  </si>
  <si>
    <t>Free lines added / (lost)</t>
  </si>
  <si>
    <t>Working Capital</t>
  </si>
  <si>
    <t>Balance Sheet Amt Out (USD)</t>
  </si>
  <si>
    <t>Current Amt Out (USD)</t>
  </si>
  <si>
    <t>ST Debt</t>
  </si>
  <si>
    <t>Current Portion Of LTD</t>
  </si>
  <si>
    <t>-</t>
  </si>
  <si>
    <t>USD</t>
  </si>
  <si>
    <t>Revolving Credit</t>
  </si>
  <si>
    <t>Senior Sec. Revolving Credit Facility</t>
  </si>
  <si>
    <t>Variable</t>
  </si>
  <si>
    <t>01/19</t>
  </si>
  <si>
    <t>SNR Sec</t>
  </si>
  <si>
    <t>09/20</t>
  </si>
  <si>
    <t>Term Loans</t>
  </si>
  <si>
    <t>Senior Sec. Term Loan B</t>
  </si>
  <si>
    <t>03/17</t>
  </si>
  <si>
    <t>Senior Sec. Term Loan B-3</t>
  </si>
  <si>
    <t>10/18</t>
  </si>
  <si>
    <t>Senior Sec. Term Loan</t>
  </si>
  <si>
    <t>Senior Sec. Term Loan B-5</t>
  </si>
  <si>
    <t>09/19</t>
  </si>
  <si>
    <t>Senior Sec. Term Loan B-6</t>
  </si>
  <si>
    <t>Senior Sec. Delayed Drawdown Term Loan B-5</t>
  </si>
  <si>
    <t>Notes Payable</t>
  </si>
  <si>
    <t>Notes / Bonds</t>
  </si>
  <si>
    <t>Cablevision Lightpath LLC</t>
  </si>
  <si>
    <t>CSC Holdings LLC</t>
  </si>
  <si>
    <t>06/20</t>
  </si>
  <si>
    <t>CSC Holdings LLC - Series B</t>
  </si>
  <si>
    <t>06/15</t>
  </si>
  <si>
    <t>SNR Unsec</t>
  </si>
  <si>
    <t xml:space="preserve">CSC Holdings LLC </t>
  </si>
  <si>
    <t>09/16</t>
  </si>
  <si>
    <t>Cequel Communications Holdings I LLC</t>
  </si>
  <si>
    <t>04/18</t>
  </si>
  <si>
    <t>01/18</t>
  </si>
  <si>
    <t>07/19</t>
  </si>
  <si>
    <t>05/21</t>
  </si>
  <si>
    <t>08/20</t>
  </si>
  <si>
    <t>CSC Holdings, LLC 11.250% 15-MAY-2028</t>
  </si>
  <si>
    <t>04/23</t>
  </si>
  <si>
    <t>EV Calculation</t>
  </si>
  <si>
    <t>memo: Upside/Downside</t>
  </si>
  <si>
    <t>memo: Rating</t>
  </si>
  <si>
    <t>Neutral</t>
  </si>
  <si>
    <t>Current Multiples</t>
  </si>
  <si>
    <t>Adj. EV / Revenue</t>
  </si>
  <si>
    <t>Adj. EV / EBITDA</t>
  </si>
  <si>
    <t>memo: consensus</t>
  </si>
  <si>
    <t>Adj. EV / EBIT</t>
  </si>
  <si>
    <t>Adj. EV / UFCF (EBITDA-Capex)</t>
  </si>
  <si>
    <t>PE</t>
  </si>
  <si>
    <t>P / FCF</t>
  </si>
  <si>
    <t>memo: EPS</t>
  </si>
  <si>
    <t xml:space="preserve">memo: FCF / Share </t>
  </si>
  <si>
    <t>memo: FCF / Share (fully taxed)</t>
  </si>
  <si>
    <t>memo: Equity FCF (fully taxed)</t>
  </si>
  <si>
    <t>'23-'28 CAGR</t>
  </si>
  <si>
    <r>
      <t xml:space="preserve">memo: </t>
    </r>
    <r>
      <rPr>
        <sz val="9"/>
        <rFont val="Calibri"/>
        <family val="2"/>
      </rPr>
      <t>Difference</t>
    </r>
  </si>
  <si>
    <t>Consensus Revenue</t>
  </si>
  <si>
    <t>Consensus EBITDA</t>
  </si>
  <si>
    <t>Consensus Capex</t>
  </si>
  <si>
    <t>Consensus FCF</t>
  </si>
  <si>
    <t>Video Subscribers</t>
  </si>
  <si>
    <t>Estimates (Facset)</t>
  </si>
  <si>
    <t>Target Price Calculation</t>
  </si>
  <si>
    <t>Fully Taxed FCFPS Methodology</t>
  </si>
  <si>
    <t>Price Target</t>
  </si>
  <si>
    <t xml:space="preserve">   FCF per share (fully taxed)</t>
  </si>
  <si>
    <t>= Core business value</t>
  </si>
  <si>
    <t>+ NPV NOL</t>
  </si>
  <si>
    <t>= Target</t>
  </si>
  <si>
    <t>memo: Percent upside</t>
  </si>
  <si>
    <t>= Target With Mobile</t>
  </si>
  <si>
    <t>memo: Target P/ 2020 FCFPS (fully taxed) multiple</t>
  </si>
  <si>
    <t>memo: Current P/ 2020 FCFPS (fully taxed) multiple</t>
  </si>
  <si>
    <t>Fully Taxed FCFPS Methodology - Implied EV / EBITDA</t>
  </si>
  <si>
    <t>x Diluted shares out</t>
  </si>
  <si>
    <t>NSR vs. Consensus</t>
  </si>
  <si>
    <t>'18-'22 CGAR</t>
  </si>
  <si>
    <t>Implied Valuation Based On EV/EBITDA Multiples</t>
  </si>
  <si>
    <t>x EV/EBITDA multiple</t>
  </si>
  <si>
    <r>
      <rPr>
        <i/>
        <sz val="9"/>
        <rFont val="Calibri"/>
        <family val="2"/>
      </rPr>
      <t xml:space="preserve">memo: </t>
    </r>
    <r>
      <rPr>
        <sz val="9"/>
        <rFont val="Calibri"/>
        <family val="2"/>
      </rPr>
      <t>Premium / Discount</t>
    </r>
  </si>
  <si>
    <t>Implied Valuation Based On EV/UFCF Multiples</t>
  </si>
  <si>
    <t xml:space="preserve">   2024 UFCF</t>
  </si>
  <si>
    <t>x EV/UFCF multiple</t>
  </si>
  <si>
    <t>NOL Valuation</t>
  </si>
  <si>
    <t xml:space="preserve">  Unused NOL (@ End of Forecast Horizon)</t>
  </si>
  <si>
    <t>x Tax Rate</t>
  </si>
  <si>
    <t>= DTA</t>
  </si>
  <si>
    <t>/ Tax Shield</t>
  </si>
  <si>
    <t>= Life of DTA</t>
  </si>
  <si>
    <t xml:space="preserve">  PV of Tax Shields (@ End of Forecast Horizon)</t>
  </si>
  <si>
    <t>/ DF</t>
  </si>
  <si>
    <t>= NPV of Tax Shields (@ End of Forecast Horizon)</t>
  </si>
  <si>
    <t>+ PV of Tax Shields (Over Forecast Horizon)</t>
  </si>
  <si>
    <t>= NPV of NOL</t>
  </si>
  <si>
    <t>= NPV of NOL per share</t>
  </si>
  <si>
    <r>
      <t xml:space="preserve">memo: </t>
    </r>
    <r>
      <rPr>
        <sz val="9"/>
        <rFont val="Calibri"/>
        <family val="2"/>
      </rPr>
      <t>EV / EBITDA</t>
    </r>
  </si>
  <si>
    <t>Metrics</t>
  </si>
  <si>
    <t>Revenue growth</t>
  </si>
  <si>
    <t xml:space="preserve">UFCF margin </t>
  </si>
  <si>
    <t>Capex / revenues</t>
  </si>
  <si>
    <t>D&amp;A / Capex</t>
  </si>
  <si>
    <t>+ PV of NOL</t>
  </si>
  <si>
    <t>+ Other Adjustments</t>
  </si>
  <si>
    <t>memo: premium / discount</t>
  </si>
  <si>
    <t>memo: terminal leverage</t>
  </si>
  <si>
    <t>memo: terminal multiple</t>
  </si>
  <si>
    <t>Yield to Worst</t>
  </si>
  <si>
    <t>Holdco</t>
  </si>
  <si>
    <t>CHTR Unlevered</t>
  </si>
  <si>
    <t>ATUS, Relevered</t>
  </si>
  <si>
    <t>ATUS, 2-Yr</t>
  </si>
  <si>
    <t>ATUS, 6M</t>
  </si>
  <si>
    <t>Wireless DCF Valuation</t>
  </si>
  <si>
    <t xml:space="preserve">  Service Revenue</t>
  </si>
  <si>
    <t>= Service Margin</t>
  </si>
  <si>
    <t>- Net Equipment Cost</t>
  </si>
  <si>
    <t>- Working capital impact from equipment</t>
  </si>
  <si>
    <t>Sensitivities</t>
  </si>
  <si>
    <t>Cost of Debt Sensitivity</t>
  </si>
  <si>
    <t>Cost of Debt</t>
  </si>
  <si>
    <t>DCF Value</t>
  </si>
  <si>
    <t>Terminal Growth Sensitivity</t>
  </si>
  <si>
    <t>Equity Value Sensitvity</t>
  </si>
  <si>
    <t>Terminal Year Capex</t>
  </si>
  <si>
    <t>Transaction EV</t>
  </si>
  <si>
    <t>x EV / EBITDA</t>
  </si>
  <si>
    <t>= Lightpath Equity</t>
  </si>
  <si>
    <t>memo: ATUS's share of Lightpath Equity</t>
  </si>
  <si>
    <t>memo: ATUS share of Lightpath EV</t>
  </si>
  <si>
    <t xml:space="preserve">   Consensus 2026 EBITDA</t>
  </si>
  <si>
    <t>x CHTR EV / EBITDA multiple</t>
  </si>
  <si>
    <t>= ATUS equity value</t>
  </si>
  <si>
    <t>= ATUS equity value per share</t>
  </si>
  <si>
    <t xml:space="preserve">   ATUS EV</t>
  </si>
  <si>
    <t>/ ATUS Consensus EBITDA</t>
  </si>
  <si>
    <t>= ATUS Consensus EV/EBITDA multiple</t>
  </si>
  <si>
    <t xml:space="preserve">   ATUS EBITDA</t>
  </si>
  <si>
    <t>x ATUS Consensus EV/EBITDA multiple</t>
  </si>
  <si>
    <t>= ATUS Equity value</t>
  </si>
  <si>
    <t>ATUS price before election day</t>
  </si>
  <si>
    <t>Standalone</t>
  </si>
  <si>
    <t xml:space="preserve">   ATUS 2025 EBITDA</t>
  </si>
  <si>
    <t>x CHTR EV / EBITDA Multiple</t>
  </si>
  <si>
    <t xml:space="preserve">   ATUS locations</t>
  </si>
  <si>
    <t>x Value per location</t>
  </si>
  <si>
    <t>Status quo</t>
  </si>
  <si>
    <t>CMCSA-ATUS</t>
  </si>
  <si>
    <t>CHTR-ATUS</t>
  </si>
  <si>
    <t>Probability weighted</t>
  </si>
  <si>
    <t>Baseline price target</t>
  </si>
  <si>
    <t>Probability of the scenario</t>
  </si>
  <si>
    <t xml:space="preserve">   Total synergies</t>
  </si>
  <si>
    <t>x 50% share for ATUS</t>
  </si>
  <si>
    <t>= ATUS share of synergies</t>
  </si>
  <si>
    <t>= Share of synergies per share</t>
  </si>
  <si>
    <t>Probability weighted value per share</t>
  </si>
  <si>
    <t>Standalone price target</t>
  </si>
  <si>
    <t>LME</t>
  </si>
  <si>
    <t>Price after LME</t>
  </si>
  <si>
    <t>Principal</t>
  </si>
  <si>
    <t>Current yield</t>
  </si>
  <si>
    <t>Charter unsec yield</t>
  </si>
  <si>
    <t>New principal</t>
  </si>
  <si>
    <t>7.5% 2028 Notes</t>
  </si>
  <si>
    <t>5.75% 2030 Notes</t>
  </si>
  <si>
    <t>4.625% 2030 Notes</t>
  </si>
  <si>
    <t>5% 2031 Notes</t>
  </si>
  <si>
    <t>Comcast unsec yield</t>
  </si>
  <si>
    <t>Differences</t>
  </si>
  <si>
    <t>4Q24E</t>
  </si>
  <si>
    <t>2024E</t>
  </si>
  <si>
    <t>Consolidated Revenue</t>
  </si>
  <si>
    <t>memo: Growth y/y</t>
  </si>
  <si>
    <t>Consolidated EBITDA</t>
  </si>
  <si>
    <t>memo: EBITDA Margins</t>
  </si>
  <si>
    <t>Capital Expenditure</t>
  </si>
  <si>
    <t>Residential Broadband Net Adds</t>
  </si>
  <si>
    <t>memo: Change from prior year</t>
  </si>
  <si>
    <t>Residential Video Net Adds</t>
  </si>
  <si>
    <t>Wireless Net Adds</t>
  </si>
  <si>
    <t>Residential Customer ARPU</t>
  </si>
  <si>
    <t>Consolidated</t>
  </si>
  <si>
    <t>Changes</t>
  </si>
  <si>
    <t>Cable Subscribers</t>
  </si>
  <si>
    <t>EBITDA Multiple</t>
  </si>
  <si>
    <t>FCF Multiple</t>
  </si>
  <si>
    <t>Residential Cable Data PSU (BOP)</t>
  </si>
  <si>
    <t>Residential Cable Data PSU (EOP)</t>
  </si>
  <si>
    <t>Residential Cable Data PSUs</t>
  </si>
  <si>
    <t>memo: Discount to cable</t>
  </si>
  <si>
    <t>Cable Data ARPU</t>
  </si>
  <si>
    <t xml:space="preserve">   Fiber Internet</t>
  </si>
  <si>
    <t xml:space="preserve">   Cable Internet</t>
  </si>
  <si>
    <t>memo: Percent of total revenue</t>
  </si>
  <si>
    <t>memo: Fiber connect capex</t>
  </si>
  <si>
    <t>Earnings Variances</t>
  </si>
  <si>
    <t>Results vs Estimates</t>
  </si>
  <si>
    <t>ATUS NSR vs. Consensus Estimates</t>
  </si>
  <si>
    <t>ATUS Changes to NSR Estimates</t>
  </si>
  <si>
    <t>Dollars in millions; Subscribers in thousands</t>
  </si>
  <si>
    <t>USD in millions; subscribers in thousands</t>
  </si>
  <si>
    <t>Street</t>
  </si>
  <si>
    <t>Var.</t>
  </si>
  <si>
    <r>
      <t>memo</t>
    </r>
    <r>
      <rPr>
        <sz val="9"/>
        <color rgb="FF000000"/>
        <rFont val="Calibri"/>
        <family val="2"/>
        <scheme val="minor"/>
      </rPr>
      <t>: Margin</t>
    </r>
  </si>
  <si>
    <t>Residential Subscriber Net Additions</t>
  </si>
  <si>
    <t>SMB Subscriber Net Additions</t>
  </si>
  <si>
    <t>Total Subscriber Net Additions</t>
  </si>
  <si>
    <t>Other direct costs</t>
  </si>
  <si>
    <t>Restructuring costs</t>
  </si>
  <si>
    <t>Stock based comp</t>
  </si>
  <si>
    <t>Total Cable Opex (ex restructuring / SBC)</t>
  </si>
  <si>
    <t>Guidance</t>
  </si>
  <si>
    <t>Earnings Trends</t>
  </si>
  <si>
    <t>ATUS Total</t>
  </si>
  <si>
    <t>Total Residential Revenue Growth</t>
  </si>
  <si>
    <t>Total Revenue Growth</t>
  </si>
  <si>
    <t>Total EBITDA Margins</t>
  </si>
  <si>
    <t>Total Commercial Revenue Growth</t>
  </si>
  <si>
    <t>Total EBITDA Growth</t>
  </si>
  <si>
    <t>Broadband revenue</t>
  </si>
  <si>
    <t>Commercial revenue</t>
  </si>
  <si>
    <t>Programming Cost</t>
  </si>
  <si>
    <t>Residential relationships</t>
  </si>
  <si>
    <t>Broadband revenue growth</t>
  </si>
  <si>
    <t>Video revenue growth</t>
  </si>
  <si>
    <t>Residential revenue growth</t>
  </si>
  <si>
    <t>Commercial revenue growth</t>
  </si>
  <si>
    <t>Total revenue growth</t>
  </si>
  <si>
    <t>EBITDA growth</t>
  </si>
  <si>
    <t>EBITDA margins</t>
  </si>
  <si>
    <t>Broadband subs growth</t>
  </si>
  <si>
    <t>Video subs growth</t>
  </si>
  <si>
    <t>Residential relationships subs growth</t>
  </si>
  <si>
    <t>Total Residential Subs Growth</t>
  </si>
  <si>
    <t>Total Residential Subs Net Adds</t>
  </si>
  <si>
    <t>Total Residential ARPU Growth</t>
  </si>
  <si>
    <t>Total  Programming Cost Per Sub Growth</t>
  </si>
  <si>
    <t>Broadband net adds</t>
  </si>
  <si>
    <t>Video net adds</t>
  </si>
  <si>
    <t>Residential relationships net adds</t>
  </si>
  <si>
    <t>Residential relationships ARPU</t>
  </si>
  <si>
    <t>Programming costs per sub</t>
  </si>
  <si>
    <t>Broadband ARPU growth</t>
  </si>
  <si>
    <t>Video ARPU growth</t>
  </si>
  <si>
    <t>Residential relationships ARPU growth</t>
  </si>
  <si>
    <t>Programming costs per sub growth</t>
  </si>
  <si>
    <t>TTM FCF</t>
  </si>
  <si>
    <t>TTM FCF Growth</t>
  </si>
  <si>
    <t>Dollars in Millions; Towers in Thousands</t>
  </si>
  <si>
    <t>Implied</t>
  </si>
  <si>
    <t>Annual Guidance</t>
  </si>
  <si>
    <t>NSR Est.</t>
  </si>
  <si>
    <t>2024 Guidance</t>
  </si>
  <si>
    <t>175k</t>
  </si>
  <si>
    <t>Fiber upgrade</t>
  </si>
  <si>
    <t>~3MM by end of 2024</t>
  </si>
  <si>
    <t>265k</t>
  </si>
  <si>
    <t>Capital expenditure</t>
  </si>
  <si>
    <t>$1.5BN</t>
  </si>
  <si>
    <t>Cash interest expense</t>
  </si>
  <si>
    <t>$1.5-$1.6BN</t>
  </si>
  <si>
    <t>$250MM - $300MM</t>
  </si>
  <si>
    <t>Forward-looking context</t>
  </si>
  <si>
    <t>Declines</t>
  </si>
  <si>
    <t>&lt; 3,609</t>
  </si>
  <si>
    <t>Double digit growth</t>
  </si>
  <si>
    <t>&gt; 10%</t>
  </si>
  <si>
    <t>Declines less than 2023</t>
  </si>
  <si>
    <t>&gt; -6.7%</t>
  </si>
  <si>
    <t>Positive</t>
  </si>
  <si>
    <t>&gt; 0</t>
  </si>
  <si>
    <t>Long-term Guidance</t>
  </si>
  <si>
    <t>Fiber customers</t>
  </si>
  <si>
    <t>1MM+</t>
  </si>
  <si>
    <t>&gt;1,000</t>
  </si>
  <si>
    <t>Fiber customer penetration</t>
  </si>
  <si>
    <t>30%+</t>
  </si>
  <si>
    <t>&gt; 30%</t>
  </si>
  <si>
    <t>Mobile Customers</t>
  </si>
  <si>
    <t>4Q 2022</t>
  </si>
  <si>
    <t>~600k</t>
  </si>
  <si>
    <t>600k</t>
  </si>
  <si>
    <t>~$1.7BN</t>
  </si>
  <si>
    <t>Programming cost per sub growth</t>
  </si>
  <si>
    <t>~5%</t>
  </si>
  <si>
    <t>Pressurized</t>
  </si>
  <si>
    <t>&lt; 9,648</t>
  </si>
  <si>
    <t>Improves from 1Q23 run rate</t>
  </si>
  <si>
    <t>&gt; 3,472</t>
  </si>
  <si>
    <t>Higher than 1Q23</t>
  </si>
  <si>
    <t>&gt; 37.9%</t>
  </si>
  <si>
    <t>Business Service Revenue</t>
  </si>
  <si>
    <t>Improvement in SMB</t>
  </si>
  <si>
    <t>&gt; 1,474</t>
  </si>
  <si>
    <t>Improvement in Lightpath</t>
  </si>
  <si>
    <t>Come down from 4Q22 run rate (~$1.5BN/qtr)</t>
  </si>
  <si>
    <t>&lt; $6,000</t>
  </si>
  <si>
    <t>Non-programming operating costs</t>
  </si>
  <si>
    <t>Similar to 1Q23 run rate ($2.6BN/year)</t>
  </si>
  <si>
    <t>~4MM by 2025</t>
  </si>
  <si>
    <t>4Q 2021</t>
  </si>
  <si>
    <t>Year 2022</t>
  </si>
  <si>
    <t>Var</t>
  </si>
  <si>
    <t>Revenue Growth YoY</t>
  </si>
  <si>
    <t>&gt;0%</t>
  </si>
  <si>
    <t>Implied Revenue</t>
  </si>
  <si>
    <t>Adjusted EBITDA Growth</t>
  </si>
  <si>
    <t>Year-End Leverage (L2QA)</t>
  </si>
  <si>
    <t>&lt; 5.4x</t>
  </si>
  <si>
    <t>Share Repurchases (ex-M&amp;A)</t>
  </si>
  <si>
    <t>3Q 2021</t>
  </si>
  <si>
    <t>Year 2021</t>
  </si>
  <si>
    <t>&lt; 1,000</t>
  </si>
  <si>
    <t>2Q 2021</t>
  </si>
  <si>
    <t>&lt; 5.3x</t>
  </si>
  <si>
    <t>1Q 2021</t>
  </si>
  <si>
    <t>4Q 2020</t>
  </si>
  <si>
    <t>3Q 2020</t>
  </si>
  <si>
    <t>Year 2020</t>
  </si>
  <si>
    <t>Adjusted EBITDA Margin ex-Mobile</t>
  </si>
  <si>
    <t>2Q 2020</t>
  </si>
  <si>
    <t>"Expansion"</t>
  </si>
  <si>
    <t>"&gt;1,350"</t>
  </si>
  <si>
    <t>1Q 2020</t>
  </si>
  <si>
    <t>4Q 2019</t>
  </si>
  <si>
    <t>3Q 2019</t>
  </si>
  <si>
    <t>Year 2019</t>
  </si>
  <si>
    <t>2Q 2019</t>
  </si>
  <si>
    <t>HY under former</t>
  </si>
  <si>
    <t>Revolver under former</t>
  </si>
  <si>
    <t>ABS under former</t>
  </si>
  <si>
    <t>Interest difference for reveolver</t>
  </si>
  <si>
    <t>Interest difference for high yield</t>
  </si>
  <si>
    <t>Interest difference for ABS</t>
  </si>
  <si>
    <t>Total difference in interest</t>
  </si>
  <si>
    <t>FCF underABS</t>
  </si>
  <si>
    <t>1Q23A</t>
  </si>
  <si>
    <t>2Q23A</t>
  </si>
  <si>
    <t>3Q23A</t>
  </si>
  <si>
    <t>2023E</t>
  </si>
  <si>
    <t>Core Cable</t>
  </si>
  <si>
    <t>Wireless</t>
  </si>
  <si>
    <t>NOLs</t>
  </si>
  <si>
    <t>Promo rate</t>
  </si>
  <si>
    <t>Rack rate</t>
  </si>
  <si>
    <t>Increase in rack rate annually</t>
  </si>
  <si>
    <t>Year 9</t>
  </si>
  <si>
    <t>Year 10</t>
  </si>
  <si>
    <t>Year 11</t>
  </si>
  <si>
    <t>Year 12</t>
  </si>
  <si>
    <t>Year 13</t>
  </si>
  <si>
    <t>Year 14</t>
  </si>
  <si>
    <t>Year 15</t>
  </si>
  <si>
    <t>Year 16</t>
  </si>
  <si>
    <t>Year 17</t>
  </si>
  <si>
    <t>Year 18</t>
  </si>
  <si>
    <t>Year 19</t>
  </si>
  <si>
    <t>Year 20</t>
  </si>
  <si>
    <t>Churn</t>
  </si>
  <si>
    <t>Cash interest</t>
  </si>
  <si>
    <t>NWC</t>
  </si>
  <si>
    <t>Change in net debt</t>
  </si>
  <si>
    <t>2021 and prior cohort</t>
  </si>
  <si>
    <t>2022 cohort</t>
  </si>
  <si>
    <t>2023 cohort</t>
  </si>
  <si>
    <t>2024 cohort</t>
  </si>
  <si>
    <t>2025 cohort</t>
  </si>
  <si>
    <t>2026 cohort</t>
  </si>
  <si>
    <t>2027 cohort</t>
  </si>
  <si>
    <t>Total fiber passings</t>
  </si>
  <si>
    <t>New Passings</t>
  </si>
  <si>
    <t>Total new passings</t>
  </si>
  <si>
    <t>Residential fiber broadband customers</t>
  </si>
  <si>
    <t>2021 and prior</t>
  </si>
  <si>
    <t>Fiber Broadband</t>
  </si>
  <si>
    <t>Upgrade from Cable</t>
  </si>
  <si>
    <t>memo: Monthly upgrade rate from Cable</t>
  </si>
  <si>
    <t>Cable Broadband</t>
  </si>
  <si>
    <t>Increase due to footprint</t>
  </si>
  <si>
    <t>Upgrade to Fiber</t>
  </si>
  <si>
    <t>memo: Organic Net Adds</t>
  </si>
  <si>
    <t>memo: Monthly upgrade rate to Fiber</t>
  </si>
  <si>
    <t>memo: Take rate as % of broadband</t>
  </si>
  <si>
    <t>Average fiber broadband subscribers</t>
  </si>
  <si>
    <t>= Broadband revenue</t>
  </si>
  <si>
    <t>memo: ARPU chy y/y</t>
  </si>
  <si>
    <t>Average fiber video subscribers</t>
  </si>
  <si>
    <t>= Video revenue</t>
  </si>
  <si>
    <t>Total operating costs</t>
  </si>
  <si>
    <t>Senior Sec</t>
  </si>
  <si>
    <t>Senior G</t>
  </si>
  <si>
    <t>Unsec</t>
  </si>
  <si>
    <t>12687GAA7</t>
  </si>
  <si>
    <t>126307BB2</t>
  </si>
  <si>
    <t>126307AH0</t>
  </si>
  <si>
    <t>126307AQ0</t>
  </si>
  <si>
    <t>12687GAB5</t>
  </si>
  <si>
    <t>126307AS6</t>
  </si>
  <si>
    <t>126307BM8</t>
  </si>
  <si>
    <t>126307AY3</t>
  </si>
  <si>
    <t>126307AZ0</t>
  </si>
  <si>
    <t>126307BA4</t>
  </si>
  <si>
    <t>126307BD8</t>
  </si>
  <si>
    <t>126307BK2</t>
  </si>
  <si>
    <t>126307BF3</t>
  </si>
  <si>
    <t>126307BH9</t>
  </si>
  <si>
    <t>Change in price (%)</t>
  </si>
  <si>
    <t>Change in YTW (bps)</t>
  </si>
  <si>
    <t>Instrument</t>
  </si>
  <si>
    <t>Issuing entity</t>
  </si>
  <si>
    <t>Currency</t>
  </si>
  <si>
    <t>Amount outstanding (USDmm)</t>
  </si>
  <si>
    <t>Amount outstanding (EURm)</t>
  </si>
  <si>
    <t>Issue date</t>
  </si>
  <si>
    <t>Maturity date</t>
  </si>
  <si>
    <t>Maturity (months)</t>
  </si>
  <si>
    <t>Type</t>
  </si>
  <si>
    <t>Coupon</t>
  </si>
  <si>
    <t>Price (LCU)</t>
  </si>
  <si>
    <t>OAS to LIBOR (bps)</t>
  </si>
  <si>
    <t>1m</t>
  </si>
  <si>
    <t>3m</t>
  </si>
  <si>
    <t>12m</t>
  </si>
  <si>
    <t>Wireless Revenues and Expenses</t>
  </si>
  <si>
    <t>Income Statement &amp; FCF</t>
  </si>
  <si>
    <t>Service Revenues</t>
  </si>
  <si>
    <t>Equipment Revenues</t>
  </si>
  <si>
    <t>Total Operating Revenue</t>
  </si>
  <si>
    <t>memo: Change y/y - Service Revenue</t>
  </si>
  <si>
    <t>memo: Change y/y - Total Revenue</t>
  </si>
  <si>
    <t>Cost of Service</t>
  </si>
  <si>
    <t>Cost of Equipment</t>
  </si>
  <si>
    <t>Selling &amp; Marketing (excl. subsidy)</t>
  </si>
  <si>
    <t>memo: Margin - Gross Service</t>
  </si>
  <si>
    <t>memo: Margin - Service - Non-equipment</t>
  </si>
  <si>
    <t>memo: Margin - Service</t>
  </si>
  <si>
    <t>memo: Margin - Total</t>
  </si>
  <si>
    <t>Equipment margin</t>
  </si>
  <si>
    <t>Service Margin</t>
  </si>
  <si>
    <t>Total Service + Equipment Margin</t>
  </si>
  <si>
    <t>Selling &amp; marketing costs</t>
  </si>
  <si>
    <t>-  Equipment GAAP revenue</t>
  </si>
  <si>
    <t>+ Equipment Cash revenue</t>
  </si>
  <si>
    <t>-  Wireless capex</t>
  </si>
  <si>
    <t>= Wireless FCF</t>
  </si>
  <si>
    <t>memo: FCF margin - Service</t>
  </si>
  <si>
    <t>memo: FCF margin - Total</t>
  </si>
  <si>
    <t>memo: Cumulative FCF</t>
  </si>
  <si>
    <t>memo: Peak Investment</t>
  </si>
  <si>
    <t>Subscriber Model</t>
  </si>
  <si>
    <t>Addressable Households</t>
  </si>
  <si>
    <t>Residential broadband subs</t>
  </si>
  <si>
    <t>Non-subscriber households in footprint</t>
  </si>
  <si>
    <t>Out of footprint households offered wireless</t>
  </si>
  <si>
    <t>memo: ATUS homes passed</t>
  </si>
  <si>
    <t>Phone decisions in Altice Mobile footprint</t>
  </si>
  <si>
    <t>memo: Wireless subs per household</t>
  </si>
  <si>
    <t>memo: Wireless industry postpaid churn</t>
  </si>
  <si>
    <t>memo: Beginning churn</t>
  </si>
  <si>
    <t>memo: Average churn</t>
  </si>
  <si>
    <t>memo: Total SOGA</t>
  </si>
  <si>
    <t>memo: Penetration of addressable households</t>
  </si>
  <si>
    <t>memo: % of wireless industry subs</t>
  </si>
  <si>
    <t>Average Data Usage</t>
  </si>
  <si>
    <t>memo: Data offloaded - out of footprint subs</t>
  </si>
  <si>
    <t>memo: Data offloaded - in footprint subs</t>
  </si>
  <si>
    <t>memo: Data offloaded - total</t>
  </si>
  <si>
    <t>memo: Voice and text offloaded</t>
  </si>
  <si>
    <t>Average Cellular Data Usage - out of footprint</t>
  </si>
  <si>
    <t>Average Cellular Data Usage - in footprint</t>
  </si>
  <si>
    <t>Average Cellular Data Usage</t>
  </si>
  <si>
    <t>ARPU &amp; Service Revenue</t>
  </si>
  <si>
    <t xml:space="preserve">   Rackrate ARPU</t>
  </si>
  <si>
    <t>+ USF &amp; Regulatory Fees</t>
  </si>
  <si>
    <t>+ Insurance</t>
  </si>
  <si>
    <t>= Reported ARPU</t>
  </si>
  <si>
    <t>memo: y/y growth - Unlimited ARPU</t>
  </si>
  <si>
    <t>memo: USF &amp; Regulatory Fees %</t>
  </si>
  <si>
    <t>memo: Insurance cost per sub</t>
  </si>
  <si>
    <t>memo: Insurance attach rate</t>
  </si>
  <si>
    <t>Service Revenue</t>
  </si>
  <si>
    <t xml:space="preserve">   Average Subs</t>
  </si>
  <si>
    <t>memo: Share of wireless industry revenue</t>
  </si>
  <si>
    <t>memo: Wireless industry revenue</t>
  </si>
  <si>
    <t>Equipment Subsidies</t>
  </si>
  <si>
    <t>Subs with EIP</t>
  </si>
  <si>
    <t xml:space="preserve">   EIP Subs - BOP</t>
  </si>
  <si>
    <t>+ Additions</t>
  </si>
  <si>
    <t>- Rolloff</t>
  </si>
  <si>
    <t>= EIP Subs - EOP</t>
  </si>
  <si>
    <t>Equipment Revenue &amp; Expense</t>
  </si>
  <si>
    <t xml:space="preserve">   Average subs with EIP plan</t>
  </si>
  <si>
    <t>x Equipment ARPU</t>
  </si>
  <si>
    <t>= Cash equipment revenue</t>
  </si>
  <si>
    <r>
      <t>memo:</t>
    </r>
    <r>
      <rPr>
        <sz val="9"/>
        <color rgb="FF000000"/>
        <rFont val="Calibri"/>
        <family val="2"/>
        <scheme val="minor"/>
      </rPr>
      <t xml:space="preserve"> Equipment term (months)</t>
    </r>
  </si>
  <si>
    <t>Expenses</t>
  </si>
  <si>
    <t>+ Variable voice and text costs / sub / month</t>
  </si>
  <si>
    <t>+ Customer care</t>
  </si>
  <si>
    <t>+ Pass through expense</t>
  </si>
  <si>
    <t xml:space="preserve">   Advertising &amp; marketing / device</t>
  </si>
  <si>
    <t>+ Equipment subsidy / device</t>
  </si>
  <si>
    <t>= Total cost / device</t>
  </si>
  <si>
    <t>x Device volumes</t>
  </si>
  <si>
    <t>memo: Variable advertising per device</t>
  </si>
  <si>
    <t>memo: Commissions per device (one-month ARPU)</t>
  </si>
  <si>
    <t>o</t>
  </si>
  <si>
    <t>ATUS - CHTR Deal Analysis</t>
  </si>
  <si>
    <t>ATUS / CHTR Deal</t>
  </si>
  <si>
    <t>Transaction Price</t>
  </si>
  <si>
    <t xml:space="preserve">   Offer Price / Share</t>
  </si>
  <si>
    <t>x Fully Diluted SHOUT</t>
  </si>
  <si>
    <t>= Market Cap</t>
  </si>
  <si>
    <t xml:space="preserve"> / CHTR 2020 EBITDA</t>
  </si>
  <si>
    <t>= Implied Multiple</t>
  </si>
  <si>
    <t>memo: Current Price</t>
  </si>
  <si>
    <t>memo: Premium</t>
  </si>
  <si>
    <t>memo: Accretion / (Dilution) to ATUS equity</t>
  </si>
  <si>
    <t>memo: Dollar premium</t>
  </si>
  <si>
    <t>memo: Synergy value</t>
  </si>
  <si>
    <t>memo: price paid to Liberty (at 2.5% discount)</t>
  </si>
  <si>
    <t>memo: price paid to minorities</t>
  </si>
  <si>
    <t>ATUS Cash Consideration</t>
  </si>
  <si>
    <t xml:space="preserve">   ATUS 2020 EBITDA</t>
  </si>
  <si>
    <t>+ CHTR 2020 EBITDA</t>
  </si>
  <si>
    <t>+ Synergy Credit (50%)</t>
  </si>
  <si>
    <t>Hard Synergies</t>
  </si>
  <si>
    <t>= ATUS PF EBITDA</t>
  </si>
  <si>
    <t>= Total PF Net Debt</t>
  </si>
  <si>
    <t>- YE 2019 ATUS Net Debt</t>
  </si>
  <si>
    <t>- YE 2019 CHTR Net Debt</t>
  </si>
  <si>
    <t>= Total Existing Capacity</t>
  </si>
  <si>
    <t xml:space="preserve"> / CHTR Shares</t>
  </si>
  <si>
    <t>= Consideration in Cash (Per Share)</t>
  </si>
  <si>
    <t>memo: ATUS Net Debt / EBITDA</t>
  </si>
  <si>
    <t>memo: CHTR Net Debt / EBITDA</t>
  </si>
  <si>
    <t>memo: Liberty CHTR shares</t>
  </si>
  <si>
    <t>memo: Cash per minority CHTR share</t>
  </si>
  <si>
    <t xml:space="preserve">   ATUS 2018 EBITDA</t>
  </si>
  <si>
    <t>+ CHTR 2018 EBITDA</t>
  </si>
  <si>
    <t>- YE 2017 ATUS Net Debt</t>
  </si>
  <si>
    <t>- YE 2017 CHTR Net Debt</t>
  </si>
  <si>
    <t xml:space="preserve"> / CHTR Shares ex-Liberty</t>
  </si>
  <si>
    <t>memo: Cash Mix</t>
  </si>
  <si>
    <t xml:space="preserve">   Total consideration</t>
  </si>
  <si>
    <t>- Cash consideration</t>
  </si>
  <si>
    <t>= Equity consideration</t>
  </si>
  <si>
    <t>/ ATUS price</t>
  </si>
  <si>
    <t>= Shares issued</t>
  </si>
  <si>
    <t>+ ATUS shares</t>
  </si>
  <si>
    <t>= PF Shares</t>
  </si>
  <si>
    <t>memo: Liberty</t>
  </si>
  <si>
    <t>memo: Liberty ownership</t>
  </si>
  <si>
    <t>ATUS Consideration Overview</t>
  </si>
  <si>
    <t xml:space="preserve">   Total Consideration Per Share</t>
  </si>
  <si>
    <t>- Consideration in Cash</t>
  </si>
  <si>
    <t>= Consideration in Equity</t>
  </si>
  <si>
    <t xml:space="preserve"> / ATUS Share Price</t>
  </si>
  <si>
    <t>= ATUS Exchange Ratio</t>
  </si>
  <si>
    <t>x CHTR SHOUT</t>
  </si>
  <si>
    <t>= ATUS Shares Issued to CHTR Shareholders</t>
  </si>
  <si>
    <t xml:space="preserve"> / PF ATUS-CHTR SHOUT</t>
  </si>
  <si>
    <t>= CHTR Economic Ownership of ATUS</t>
  </si>
  <si>
    <t>memo: ATUS SHOUT (2017E)</t>
  </si>
  <si>
    <t>CHTR Economic Ownership</t>
  </si>
  <si>
    <t>FDS Held</t>
  </si>
  <si>
    <t>Economics</t>
  </si>
  <si>
    <t>Vote</t>
  </si>
  <si>
    <t xml:space="preserve">   LBRDA</t>
  </si>
  <si>
    <t xml:space="preserve">   LVNTA</t>
  </si>
  <si>
    <t>Liberty Entities</t>
  </si>
  <si>
    <t xml:space="preserve">   A/N</t>
  </si>
  <si>
    <t xml:space="preserve">   Mgmt.</t>
  </si>
  <si>
    <t>Liberty Voting Bloc</t>
  </si>
  <si>
    <t>Minorities</t>
  </si>
  <si>
    <t>ATUS Pro Forma Economic Ownership</t>
  </si>
  <si>
    <t>ATUS SA</t>
  </si>
  <si>
    <t>ATUS PF</t>
  </si>
  <si>
    <t>Mgmt. (inc. carry plan)</t>
  </si>
  <si>
    <t>ATUS Free float</t>
  </si>
  <si>
    <t>Former CHTR</t>
  </si>
  <si>
    <t>ATUS Pro Forma Voting Ownership, Assuming ATUS Class B Common Shares Are Not Exchanged</t>
  </si>
  <si>
    <t>New shares to CHTR</t>
  </si>
  <si>
    <t>Total votes</t>
  </si>
  <si>
    <t>Economic Ownership</t>
  </si>
  <si>
    <t>9/30/16</t>
  </si>
  <si>
    <t>12/28/16</t>
  </si>
  <si>
    <t>Voting</t>
  </si>
  <si>
    <t>CHTR shareholders</t>
  </si>
  <si>
    <t>Liberty entities</t>
  </si>
  <si>
    <t>= Common SHOUT</t>
  </si>
  <si>
    <t>+ A/N Common Units</t>
  </si>
  <si>
    <t>+ A/N Preferred Units</t>
  </si>
  <si>
    <t>+ Dilutive Options/RSUs</t>
  </si>
  <si>
    <t>= Fully Diluted SHOUT</t>
  </si>
  <si>
    <r>
      <rPr>
        <i/>
        <sz val="9"/>
        <color theme="1"/>
        <rFont val="Calibri"/>
        <family val="2"/>
        <scheme val="minor"/>
      </rPr>
      <t xml:space="preserve">memo: </t>
    </r>
    <r>
      <rPr>
        <sz val="9"/>
        <color theme="1"/>
        <rFont val="Calibri"/>
        <family val="2"/>
        <scheme val="minor"/>
      </rPr>
      <t>CHTR ownership</t>
    </r>
  </si>
  <si>
    <r>
      <rPr>
        <i/>
        <sz val="9"/>
        <color theme="1"/>
        <rFont val="Calibri"/>
        <family val="2"/>
        <scheme val="minor"/>
      </rPr>
      <t xml:space="preserve">memo: </t>
    </r>
    <r>
      <rPr>
        <sz val="9"/>
        <color theme="1"/>
        <rFont val="Calibri"/>
        <family val="2"/>
        <scheme val="minor"/>
      </rPr>
      <t>Liberty ownership</t>
    </r>
  </si>
  <si>
    <r>
      <rPr>
        <i/>
        <sz val="9"/>
        <color theme="1"/>
        <rFont val="Calibri"/>
        <family val="2"/>
        <scheme val="minor"/>
      </rPr>
      <t xml:space="preserve">memo: </t>
    </r>
    <r>
      <rPr>
        <sz val="9"/>
        <color theme="1"/>
        <rFont val="Calibri"/>
        <family val="2"/>
        <scheme val="minor"/>
      </rPr>
      <t>A / N ownership</t>
    </r>
  </si>
  <si>
    <r>
      <rPr>
        <i/>
        <sz val="9"/>
        <color theme="1"/>
        <rFont val="Calibri"/>
        <family val="2"/>
        <scheme val="minor"/>
      </rPr>
      <t xml:space="preserve">memo: </t>
    </r>
    <r>
      <rPr>
        <sz val="9"/>
        <color theme="1"/>
        <rFont val="Calibri"/>
        <family val="2"/>
        <scheme val="minor"/>
      </rPr>
      <t>Mgmt. ownership</t>
    </r>
  </si>
  <si>
    <t>Pro-Forma Valuation</t>
  </si>
  <si>
    <t>CHTR Standalone</t>
  </si>
  <si>
    <t>Transaction Impact</t>
  </si>
  <si>
    <t>PF ATUS (Hard Cost)</t>
  </si>
  <si>
    <t xml:space="preserve">   2018 EBITDA (plus run-rate synergies)</t>
  </si>
  <si>
    <t>- Add'l Liabilities</t>
  </si>
  <si>
    <t>+ Other Assets (NOL)</t>
  </si>
  <si>
    <t>= Share Price</t>
  </si>
  <si>
    <t>memo: Accretion (dilution)</t>
  </si>
  <si>
    <t>Value Creation Impact of Leverage</t>
  </si>
  <si>
    <t>CHTR Standalone (4.2x average leverage)</t>
  </si>
  <si>
    <t>'19-'22 CAGR</t>
  </si>
  <si>
    <t xml:space="preserve">   FCF / share (fully taxed)</t>
  </si>
  <si>
    <t>x Liberty SHOUT</t>
  </si>
  <si>
    <t xml:space="preserve">= Liberty FCF </t>
  </si>
  <si>
    <t>= Liberty equity value</t>
  </si>
  <si>
    <t>CHTR Standalone (5.5x average leverage)</t>
  </si>
  <si>
    <t>CHTR + ATUS Pro-Forma (5.5x average leverage)</t>
  </si>
  <si>
    <t xml:space="preserve">   ATUS FCF</t>
  </si>
  <si>
    <t>x Liberty ownership</t>
  </si>
  <si>
    <t>Liberty Ownership of ATUS (assuming rolled equity)</t>
  </si>
  <si>
    <t xml:space="preserve">   Liberty shares CHTR shares</t>
  </si>
  <si>
    <t>x Office price</t>
  </si>
  <si>
    <t>= Takeout value</t>
  </si>
  <si>
    <t>= Liberty shares in ATUS</t>
  </si>
  <si>
    <t>/ PF shares</t>
  </si>
  <si>
    <t>= PF ownership</t>
  </si>
  <si>
    <r>
      <t xml:space="preserve">memo: </t>
    </r>
    <r>
      <rPr>
        <sz val="9"/>
        <color theme="1"/>
        <rFont val="Calibri"/>
        <family val="2"/>
        <scheme val="minor"/>
      </rPr>
      <t>Exchange ratio</t>
    </r>
  </si>
  <si>
    <t>Structuring Implications</t>
  </si>
  <si>
    <t>Splitting Synergies To Get Same Upside (original deal)</t>
  </si>
  <si>
    <t xml:space="preserve">   Full synergy value</t>
  </si>
  <si>
    <t>x Share</t>
  </si>
  <si>
    <t>= CHTR synergy value</t>
  </si>
  <si>
    <t>/  SHOUT</t>
  </si>
  <si>
    <t>= Synergy value per share</t>
  </si>
  <si>
    <t>/ Share price</t>
  </si>
  <si>
    <t>Splitting Transactional Synergies To Get Pro Rata Upside (original deal)</t>
  </si>
  <si>
    <t xml:space="preserve">   Transaction synergy value</t>
  </si>
  <si>
    <t>Splitting Synergies To Get Same Upside (updated deal)</t>
  </si>
  <si>
    <t>EVs</t>
  </si>
  <si>
    <t xml:space="preserve">    Total Synergy Value</t>
  </si>
  <si>
    <t>/ Combined company equity value or EV</t>
  </si>
  <si>
    <t>= Upside from synergies</t>
  </si>
  <si>
    <t xml:space="preserve">   ATUS programming cost per sub</t>
  </si>
  <si>
    <t>- CHTR programming cost per sub</t>
  </si>
  <si>
    <t>= Programming cost synergies</t>
  </si>
  <si>
    <t>x ATUS video subs</t>
  </si>
  <si>
    <t>= Annual programming cost synergies</t>
  </si>
  <si>
    <t>PF Avg. Video Subs</t>
  </si>
  <si>
    <t xml:space="preserve">   CHTR avg. 2017 video subs</t>
  </si>
  <si>
    <t>+ ATUS avg. 2017 video subs</t>
  </si>
  <si>
    <t>= PF avg. 2017 video subs</t>
  </si>
  <si>
    <t>Increased Scale Programming Synergies</t>
  </si>
  <si>
    <t>CHTR + ATUS</t>
  </si>
  <si>
    <t xml:space="preserve">   Prog cost / sub - 2015 cost curve</t>
  </si>
  <si>
    <t>x Growth between 2015 and 2018</t>
  </si>
  <si>
    <t>= 2018 programming costs</t>
  </si>
  <si>
    <t xml:space="preserve">   Difference in programming costs </t>
  </si>
  <si>
    <t>x PF avg. 2017 video subs</t>
  </si>
  <si>
    <t>= Scale prog. cost synergies (10 years to achieve)</t>
  </si>
  <si>
    <t>Synergies (Initial Reoport)</t>
  </si>
  <si>
    <t xml:space="preserve">   Programming rate card synergies</t>
  </si>
  <si>
    <t>+ Programming scale synergies</t>
  </si>
  <si>
    <t>+ G&amp;A synergies</t>
  </si>
  <si>
    <t>asusme they cut 50% of LQA mgmt fee at CHTR</t>
  </si>
  <si>
    <t>= Total transaction driven synergies</t>
  </si>
  <si>
    <t>Efficiency Synergies (Initial Reoport)</t>
  </si>
  <si>
    <t xml:space="preserve">   CHTR 2Q17 non-programming opex annualized</t>
  </si>
  <si>
    <t>LQA non-programming opex, less the $5 / mo. that ATUS includes in "other direct"</t>
  </si>
  <si>
    <t>- Overhead synergies</t>
  </si>
  <si>
    <t>= 2Q17 non-programming opex ex. Overhead</t>
  </si>
  <si>
    <t>= 2Q17 non-programming opex ex. Overhead per sub</t>
  </si>
  <si>
    <t>Was $39 in prior analysis</t>
  </si>
  <si>
    <t>- ATUS cost per relationship ex-programming</t>
  </si>
  <si>
    <t>Was $33 in prior analysis; $32 using ATUS target cost/rel.; Assume $3 benefit from greater scale</t>
  </si>
  <si>
    <t>= Cost per relationship savings</t>
  </si>
  <si>
    <t>x CHTR total relationships</t>
  </si>
  <si>
    <t>= Annual efficiency cost savings</t>
  </si>
  <si>
    <t>Total Synergies (Initial Reoport)</t>
  </si>
  <si>
    <t>Annual run-rate</t>
  </si>
  <si>
    <t>NPV</t>
  </si>
  <si>
    <t xml:space="preserve">   Transaction synergies</t>
  </si>
  <si>
    <t>+ Efficiency synergies</t>
  </si>
  <si>
    <t>= Total synergies</t>
  </si>
  <si>
    <t>Total Synergies (Updated Report)</t>
  </si>
  <si>
    <t>= Total opex synergies</t>
  </si>
  <si>
    <t>+ Capex synergies</t>
  </si>
  <si>
    <t>ATUS - Target Level Operating Costs</t>
  </si>
  <si>
    <t>Cust. Rels.</t>
  </si>
  <si>
    <t xml:space="preserve">   ATUS 2019 Non-Programming Opex</t>
  </si>
  <si>
    <t>x % driven by variable</t>
  </si>
  <si>
    <t>= 2019 non-programming opex at ATUS</t>
  </si>
  <si>
    <t>/ Variable</t>
  </si>
  <si>
    <t>/ 12 months</t>
  </si>
  <si>
    <t>= Monthly Opex / variable (ie passings or cust. rels.)</t>
  </si>
  <si>
    <t>x CHTR variable (passings or cust. rels.)</t>
  </si>
  <si>
    <t>= 2019 PF non-programming opex at CHTR</t>
  </si>
  <si>
    <t>CHTR Efficiency Synergies (Updated)</t>
  </si>
  <si>
    <t xml:space="preserve">   2019 CHTR SA non-programming opex</t>
  </si>
  <si>
    <t>- 2019 PF CHTR non-programming opex</t>
  </si>
  <si>
    <t>- G&amp;A synergies included in "transaction syn."</t>
  </si>
  <si>
    <t>prior analysis</t>
  </si>
  <si>
    <t>= Efficiency Synergies</t>
  </si>
  <si>
    <t>Comparing Capex Profiles</t>
  </si>
  <si>
    <t xml:space="preserve">   Residential CPE</t>
  </si>
  <si>
    <t>+ ATUS "Business Services"</t>
  </si>
  <si>
    <t>= Total CPE Capex</t>
  </si>
  <si>
    <t>+ Scalable infrastructure</t>
  </si>
  <si>
    <t>+ Line Extensions</t>
  </si>
  <si>
    <t>+ Upgrade/Rebuild</t>
  </si>
  <si>
    <t>+ Support Capital</t>
  </si>
  <si>
    <t>= Total Capex</t>
  </si>
  <si>
    <t>memo: Total Network Infrastructure Capex</t>
  </si>
  <si>
    <t>memo: Scalable Infra As % of Network Infra</t>
  </si>
  <si>
    <t>memo: Line Extension As % of Network Infra</t>
  </si>
  <si>
    <t>memo: Upgrade/Rebuild As % of Network Infra</t>
  </si>
  <si>
    <t>Comparison By Category</t>
  </si>
  <si>
    <t xml:space="preserve">   CPE Capex</t>
  </si>
  <si>
    <t>/ 2022 Subscribers</t>
  </si>
  <si>
    <t>/ 12</t>
  </si>
  <si>
    <t>= CPE Capex / Sub</t>
  </si>
  <si>
    <t xml:space="preserve">   Scalable Infrastructure Capex</t>
  </si>
  <si>
    <t>= Scalable Infrastructure Capex / Sub</t>
  </si>
  <si>
    <t xml:space="preserve">   Line Extensions Capex</t>
  </si>
  <si>
    <t>/ 2022 Passings</t>
  </si>
  <si>
    <t>= Line Extensions Capex / Passings</t>
  </si>
  <si>
    <t xml:space="preserve">   Upgrade/Rebuild Capex</t>
  </si>
  <si>
    <t>= Upgrade/Rebuild Capex / Passings</t>
  </si>
  <si>
    <t xml:space="preserve">   Support Capex</t>
  </si>
  <si>
    <t>= Support Capex / Passings</t>
  </si>
  <si>
    <t>Comparison By Driver</t>
  </si>
  <si>
    <t xml:space="preserve">   CPE Capex / Sub</t>
  </si>
  <si>
    <t>+ Scalable Infrastructure / Sub</t>
  </si>
  <si>
    <t>= Total Sub-Driven Capex / Sub</t>
  </si>
  <si>
    <t xml:space="preserve">   Line Extensions Capex / Passing</t>
  </si>
  <si>
    <t>+ Upgrade/Rebuild Capex / Passing</t>
  </si>
  <si>
    <t>+ Support Capex / Passing</t>
  </si>
  <si>
    <t>= Total Passing Driven Capex / Passing</t>
  </si>
  <si>
    <t>Pro Forma Capex</t>
  </si>
  <si>
    <t xml:space="preserve">   Sub-driven capex / sub</t>
  </si>
  <si>
    <t>x 2022 subs</t>
  </si>
  <si>
    <t>= Sub driven capex</t>
  </si>
  <si>
    <t>+ Passing driven capex</t>
  </si>
  <si>
    <t>= PF CHTR Capex</t>
  </si>
  <si>
    <t>- NSR Capex</t>
  </si>
  <si>
    <t>= Capex Synergies</t>
  </si>
  <si>
    <t xml:space="preserve">   Passings-driven capex / sub</t>
  </si>
  <si>
    <t>x 2022 passings</t>
  </si>
  <si>
    <t>= Passings-driven capex</t>
  </si>
  <si>
    <t>PF FCF / Sh. Accretion</t>
  </si>
  <si>
    <t>PF Interest Expense</t>
  </si>
  <si>
    <t>Entity</t>
  </si>
  <si>
    <t>Rate</t>
  </si>
  <si>
    <t>Expense</t>
  </si>
  <si>
    <t xml:space="preserve">   CHTR</t>
  </si>
  <si>
    <t>+ ATUS</t>
  </si>
  <si>
    <t>+ Transaction debt</t>
  </si>
  <si>
    <t>= PF ATUS</t>
  </si>
  <si>
    <t>Fully Taxed FCF / Share Accretion / (Dilution)</t>
  </si>
  <si>
    <t>'18-'22 CAGR</t>
  </si>
  <si>
    <t>+ CHTR EBITDA</t>
  </si>
  <si>
    <t>memo: % of synergies</t>
  </si>
  <si>
    <t xml:space="preserve">   PF BOP Net Debt</t>
  </si>
  <si>
    <t>x PF Interest Rate</t>
  </si>
  <si>
    <t>= PF Interest</t>
  </si>
  <si>
    <t xml:space="preserve">   ATUS D&amp;A</t>
  </si>
  <si>
    <t>+ CHTR D&amp;A</t>
  </si>
  <si>
    <t>= PF D&amp;A</t>
  </si>
  <si>
    <t xml:space="preserve">   ATUS Working Cap. Items</t>
  </si>
  <si>
    <t>+ CHTR Working Cap. Items</t>
  </si>
  <si>
    <t>= PF Working Cap. Items</t>
  </si>
  <si>
    <t xml:space="preserve">   ATUS Capex</t>
  </si>
  <si>
    <t>+ CHTR Capex</t>
  </si>
  <si>
    <t>- Capex Synergies</t>
  </si>
  <si>
    <t>= PF Capex</t>
  </si>
  <si>
    <t xml:space="preserve">    PF EBITDA</t>
  </si>
  <si>
    <t>= PF EBT</t>
  </si>
  <si>
    <t>x (1-tax rate)</t>
  </si>
  <si>
    <t>= PF Net Income</t>
  </si>
  <si>
    <t>+ Working Cap Items</t>
  </si>
  <si>
    <t>= PF FCF</t>
  </si>
  <si>
    <t>= PF FCF / Share</t>
  </si>
  <si>
    <t>/ Standalone ATUS FCF / Share</t>
  </si>
  <si>
    <t>= FCF Accretion / (Dilution)</t>
  </si>
  <si>
    <t>memo: CHTR NOL Usage</t>
  </si>
  <si>
    <t>memo: PF FCF+CHTR NOL Benefit</t>
  </si>
  <si>
    <t xml:space="preserve">   Shares- BOP</t>
  </si>
  <si>
    <t>- Repurchases</t>
  </si>
  <si>
    <t>= Shares- EOP</t>
  </si>
  <si>
    <t>memo: Share Price</t>
  </si>
  <si>
    <t>memo Avg shares</t>
  </si>
  <si>
    <t xml:space="preserve">   BOP net debt</t>
  </si>
  <si>
    <t>- Debt paydown (issuance)</t>
  </si>
  <si>
    <t>= EOP net debt</t>
  </si>
  <si>
    <t xml:space="preserve">   EOP debt</t>
  </si>
  <si>
    <t>= Net debt / EBITDA</t>
  </si>
  <si>
    <t>Telecommunications Services Segment</t>
  </si>
  <si>
    <t>Optimum Synergies</t>
  </si>
  <si>
    <t>Total Cost Synergies</t>
  </si>
  <si>
    <t xml:space="preserve">   Annualized realized synergies</t>
  </si>
  <si>
    <t>+ Synergies not yet realized</t>
  </si>
  <si>
    <t>= NSR cost synergy target</t>
  </si>
  <si>
    <t>memo: Percent of NSR synergy target realized</t>
  </si>
  <si>
    <t>memo: ATUS Optimum cost synergy target</t>
  </si>
  <si>
    <t>memo: Percent of ATUS synergy target realized</t>
  </si>
  <si>
    <t>memo: Quarterly realized synergies</t>
  </si>
  <si>
    <t>Synergies Per Residential Relationship</t>
  </si>
  <si>
    <r>
      <t xml:space="preserve">memo: </t>
    </r>
    <r>
      <rPr>
        <sz val="9"/>
        <color theme="1"/>
        <rFont val="Calibri"/>
        <family val="2"/>
        <scheme val="minor"/>
      </rPr>
      <t>Avg. residential customer relationships</t>
    </r>
  </si>
  <si>
    <t>Suddenlink Synergies</t>
  </si>
  <si>
    <t>ATUS Synergies</t>
  </si>
  <si>
    <t>memo: ATUS cost synergy target</t>
  </si>
  <si>
    <t>One-time</t>
  </si>
  <si>
    <t>Fiber deployment</t>
  </si>
  <si>
    <t>Footprint expansion</t>
  </si>
  <si>
    <t>Base capex</t>
  </si>
  <si>
    <t>Residential Broadband Penetration</t>
  </si>
  <si>
    <t>Terminal Residential Broadband Penetration</t>
  </si>
  <si>
    <t>Passings Growth Comparison</t>
  </si>
  <si>
    <t>Broadband Subscriber Growth Comparison</t>
  </si>
  <si>
    <t>Revenue per relationship</t>
  </si>
  <si>
    <t>Broadband Revenue Growth (2021-Terminal)</t>
  </si>
  <si>
    <t>TY</t>
  </si>
  <si>
    <t>Footprint Expansion</t>
  </si>
  <si>
    <t>Fiber Build</t>
  </si>
  <si>
    <t>2029</t>
  </si>
  <si>
    <t>2030</t>
  </si>
  <si>
    <t>Broadband Penetration</t>
  </si>
  <si>
    <t>Suddenlink @ 8x</t>
  </si>
  <si>
    <t>Suddenlink @ 10x</t>
  </si>
  <si>
    <t>Suddenlink @ 12x</t>
  </si>
  <si>
    <t>Suddenlink @ 14x</t>
  </si>
  <si>
    <t>HP</t>
  </si>
  <si>
    <t>EV/HP</t>
  </si>
  <si>
    <t>Tax step-up</t>
  </si>
  <si>
    <t>Core value</t>
  </si>
  <si>
    <t>After-tax value</t>
  </si>
  <si>
    <t>After-tax Multiple</t>
  </si>
  <si>
    <t>Multiple Ex-Tax Step-Up</t>
  </si>
  <si>
    <t>Rumored Deal Price</t>
  </si>
  <si>
    <t>Tax</t>
  </si>
  <si>
    <t>Post-tax proceeds</t>
  </si>
  <si>
    <t>Suddenlink Multiple</t>
  </si>
  <si>
    <t>CVC Multiple</t>
  </si>
  <si>
    <t>Multiple Gap</t>
  </si>
  <si>
    <t>Transaction Multiple</t>
  </si>
  <si>
    <t>CVC value</t>
  </si>
  <si>
    <t>Mid</t>
  </si>
  <si>
    <t>Average Lead Offer</t>
  </si>
  <si>
    <t>Broadband-only</t>
  </si>
  <si>
    <t>Average New Sub</t>
  </si>
  <si>
    <t>Gross Add ARPU</t>
  </si>
  <si>
    <t>100 Mbps</t>
  </si>
  <si>
    <t>940 Mbps</t>
  </si>
  <si>
    <t>Current ARPU</t>
  </si>
  <si>
    <t>FCF per Share</t>
  </si>
  <si>
    <t>P/FCF</t>
  </si>
  <si>
    <t>- Working Capital and Other</t>
  </si>
  <si>
    <t>= Share Repurchases</t>
  </si>
  <si>
    <t>memo: Net Debt / EBITDA</t>
  </si>
  <si>
    <t>Stock Value</t>
  </si>
  <si>
    <t xml:space="preserve">Revenue ex wireless </t>
  </si>
  <si>
    <t>Political</t>
  </si>
  <si>
    <t>Revenue ex wireless ex political</t>
  </si>
  <si>
    <t xml:space="preserve">EBITDA ex wireless </t>
  </si>
  <si>
    <t>EBITDA ex wireless ex political</t>
  </si>
  <si>
    <t>Ex wireless and political</t>
  </si>
  <si>
    <t>Cable Revenue ex Wireless</t>
  </si>
  <si>
    <t>Cable EBITDA ex Wireless</t>
  </si>
  <si>
    <t>Wireless EBITDA</t>
  </si>
  <si>
    <t>FCF Per Share Growth, ex wireless</t>
  </si>
  <si>
    <t>Cable EV/EBITDA</t>
  </si>
  <si>
    <t>Recession</t>
  </si>
  <si>
    <t>Cash Available for share repurchases</t>
  </si>
  <si>
    <t>FCF Per Share</t>
  </si>
  <si>
    <t>Recession + Declining Leverage</t>
  </si>
  <si>
    <t>Recession + High Leverage</t>
  </si>
  <si>
    <t>FCF Yield</t>
  </si>
  <si>
    <t>CVC ARPU</t>
  </si>
  <si>
    <t>SDL ARPU</t>
  </si>
  <si>
    <t>Prior Estimates</t>
  </si>
  <si>
    <t>Financial Leverage</t>
  </si>
  <si>
    <t>+ Broadband Pull-Through</t>
  </si>
  <si>
    <t xml:space="preserve">   1Q18 Cable Valuation</t>
  </si>
  <si>
    <t>+ Out-performance</t>
  </si>
  <si>
    <t>= 3Q19 Cable Valuation</t>
  </si>
  <si>
    <t>+ Wireless Valuation</t>
  </si>
  <si>
    <t>= 3Q19 Altice Valuation</t>
  </si>
  <si>
    <t>- Updated Estimates</t>
  </si>
  <si>
    <t>= 4Q19 Altice Valuation</t>
  </si>
  <si>
    <t xml:space="preserve"> 3/5/2018</t>
  </si>
  <si>
    <t>Today</t>
  </si>
  <si>
    <t>Move</t>
  </si>
  <si>
    <t>Illustrative Churn</t>
  </si>
  <si>
    <t>Promo Roll-off</t>
  </si>
  <si>
    <t>CVC Standalone</t>
  </si>
  <si>
    <t>CVC Bundled</t>
  </si>
  <si>
    <t>CVC Total</t>
  </si>
  <si>
    <t>SDL Standalone</t>
  </si>
  <si>
    <t>SDL Bundled</t>
  </si>
  <si>
    <t>SDL Total</t>
  </si>
  <si>
    <t>Bundled</t>
  </si>
  <si>
    <t>Broadband Only</t>
  </si>
  <si>
    <t>Total, TTM</t>
  </si>
  <si>
    <t>Bband Net Adds</t>
  </si>
  <si>
    <t>TTM</t>
  </si>
  <si>
    <t>No ARPU Growth</t>
  </si>
  <si>
    <t>'19-'21 CGAR</t>
  </si>
  <si>
    <t>Promotional</t>
  </si>
  <si>
    <t>ARPU Growth</t>
  </si>
  <si>
    <t>Price for Life</t>
  </si>
  <si>
    <t>4%</t>
  </si>
  <si>
    <t>3%</t>
  </si>
  <si>
    <t>2%</t>
  </si>
  <si>
    <t>1%</t>
  </si>
  <si>
    <t>0%</t>
  </si>
  <si>
    <t>ATUS Subs</t>
  </si>
  <si>
    <t xml:space="preserve">Price for Life </t>
  </si>
  <si>
    <t>Blended</t>
  </si>
  <si>
    <t>Subs Rolling Off Promo</t>
  </si>
  <si>
    <t>Disconnects From Promo Roll Off</t>
  </si>
  <si>
    <t>Broadband Only Net Adds</t>
  </si>
  <si>
    <t>Bundled Net Adds</t>
  </si>
  <si>
    <t>SDL Subs Rolling Off Promos</t>
  </si>
  <si>
    <t>Retained</t>
  </si>
  <si>
    <t>CVC Subs Rolling Off Promos</t>
  </si>
  <si>
    <r>
      <t xml:space="preserve">memo: </t>
    </r>
    <r>
      <rPr>
        <sz val="9"/>
        <color theme="1"/>
        <rFont val="Calibri"/>
        <family val="2"/>
        <scheme val="minor"/>
      </rPr>
      <t>Retention rate</t>
    </r>
  </si>
  <si>
    <t>CVC Change Y/Y</t>
  </si>
  <si>
    <t>SDL Change Y/Y</t>
  </si>
  <si>
    <t>ATUS Change Y/Y</t>
  </si>
  <si>
    <t>Promo Disconnects</t>
  </si>
  <si>
    <t>Rack-Rate</t>
  </si>
  <si>
    <t>4Q17 change in promo share of subs</t>
  </si>
  <si>
    <t>x 3Q17 subs</t>
  </si>
  <si>
    <t>= 4Q19 extra promo subs</t>
  </si>
  <si>
    <t>CVC Pricing Step Up</t>
  </si>
  <si>
    <t xml:space="preserve">Churn </t>
  </si>
  <si>
    <t xml:space="preserve">Move </t>
  </si>
  <si>
    <t>Total Adjusted ARPU</t>
  </si>
  <si>
    <t>CVC Triple Play Subs Rolling Off Promo</t>
  </si>
  <si>
    <t xml:space="preserve">CVC Triple Play Subs </t>
  </si>
  <si>
    <t>CVC Triple Play Promos Rolling Off % of Base</t>
  </si>
  <si>
    <t>SDL Triple Play Subs Rolling Off Promo</t>
  </si>
  <si>
    <t xml:space="preserve">SDL Triple Play Subs </t>
  </si>
  <si>
    <t>SDL Triple Play Promos Rolling Off % of Base</t>
  </si>
  <si>
    <t xml:space="preserve">T12 Net Adds </t>
  </si>
  <si>
    <t>Optimum Subscribers Rolling off Promo</t>
  </si>
  <si>
    <t>Subs Rolling Off 1-Year Promotions</t>
  </si>
  <si>
    <t>Subs Rolling Off 2-Year Promotions</t>
  </si>
  <si>
    <t>Total Subs Rolling Off Promotions</t>
  </si>
  <si>
    <t>Optimum Churn</t>
  </si>
  <si>
    <t>Altice Churn</t>
  </si>
  <si>
    <t>ARPU ex Wrieless</t>
  </si>
  <si>
    <t>Revenue ex Wireless</t>
  </si>
  <si>
    <t>EBITDA Ex Wireless</t>
  </si>
  <si>
    <t>Current Revenue With Wireless</t>
  </si>
  <si>
    <t>Current EBITDA With Wireless</t>
  </si>
  <si>
    <t>Rev / Relationship</t>
  </si>
  <si>
    <t>Resi Rev / Relationship</t>
  </si>
  <si>
    <t>Other Rev / Relationship</t>
  </si>
  <si>
    <t>Programming cost / rel</t>
  </si>
  <si>
    <t>GM</t>
  </si>
  <si>
    <t>Other Costs</t>
  </si>
  <si>
    <t>EBITDA/Rel</t>
  </si>
  <si>
    <t>Commercial Rev / Relationship</t>
  </si>
  <si>
    <t>Advertising Rev / Relationship</t>
  </si>
  <si>
    <t>Other operating expenses (with Mobile)</t>
  </si>
  <si>
    <t>Stock Based Comp</t>
  </si>
  <si>
    <t xml:space="preserve">Cable </t>
  </si>
  <si>
    <t>Broadband Pull Through From Wireless</t>
  </si>
  <si>
    <t>Current + Wireless</t>
  </si>
  <si>
    <t>Current Revenue</t>
  </si>
  <si>
    <t>Broadband Revenue Pull Through From Wireless</t>
  </si>
  <si>
    <t>Broadband EBITDA Pull Through From Wireless</t>
  </si>
  <si>
    <t xml:space="preserve">   Altice Core Value</t>
  </si>
  <si>
    <t>+ Incremental Broadband Growth</t>
  </si>
  <si>
    <t>= Total Value</t>
  </si>
  <si>
    <t>Total upside</t>
  </si>
  <si>
    <t>2021 multiple</t>
  </si>
  <si>
    <t>wireless upside</t>
  </si>
  <si>
    <t>bband growth upside</t>
  </si>
  <si>
    <t>NSR Case</t>
  </si>
  <si>
    <t>Aggressive Case</t>
  </si>
  <si>
    <t>Equipment Revenue</t>
  </si>
  <si>
    <t xml:space="preserve">Wireless Subs in Footprint </t>
  </si>
  <si>
    <t>Wireless Subs BOP</t>
  </si>
  <si>
    <t>Wireless Subs EOP</t>
  </si>
  <si>
    <t>Avg Wireless Subs</t>
  </si>
  <si>
    <t>Broadband Attach Rate</t>
  </si>
  <si>
    <t>Broadband Subs Net Adds</t>
  </si>
  <si>
    <t>Current Broadband Revenue</t>
  </si>
  <si>
    <t>Additional Broadband Revenue from Wireless Subs</t>
  </si>
  <si>
    <t>Pull Through from Wireless</t>
  </si>
  <si>
    <t>Wireless Subs</t>
  </si>
  <si>
    <t>In footprint non-bband subs</t>
  </si>
  <si>
    <t>Out of footprint subs</t>
  </si>
  <si>
    <t>SOGA</t>
  </si>
  <si>
    <t>SOGA of residential broadband subs</t>
  </si>
  <si>
    <t>SOGA of non-subscriber households in footprint</t>
  </si>
  <si>
    <t>SOGA of out of footprint households</t>
  </si>
  <si>
    <t>Total SOGA</t>
  </si>
  <si>
    <t>Penetration of broadband households</t>
  </si>
  <si>
    <t>Penetration of addressable households</t>
  </si>
  <si>
    <t>Wireless Industry Market Share</t>
  </si>
  <si>
    <t>Non-Broadband Subs In Footprint</t>
  </si>
  <si>
    <t>Out Of Footprint</t>
  </si>
  <si>
    <t>Total SOGA of existing residential broadband subs</t>
  </si>
  <si>
    <t>Working Capital Drag</t>
  </si>
  <si>
    <t>4Q17 Charts</t>
  </si>
  <si>
    <t>Broadband + Voice ARPU</t>
  </si>
  <si>
    <t>Broadband + Phone Revenue</t>
  </si>
  <si>
    <t>Average Broaband Subs</t>
  </si>
  <si>
    <t>Broadband / Phone ARPU</t>
  </si>
  <si>
    <t>Broadband / Phone ARPU Y/Y Growth</t>
  </si>
  <si>
    <t>EBITDA Growth</t>
  </si>
  <si>
    <t>EBITDA Margin Growth</t>
  </si>
  <si>
    <t>HSD Subs</t>
  </si>
  <si>
    <t>Optimum Subs</t>
  </si>
  <si>
    <t xml:space="preserve">Video </t>
  </si>
  <si>
    <t>Suddenlink Subs</t>
  </si>
  <si>
    <t>Residential ARPU Growth</t>
  </si>
  <si>
    <t>Residential Customers Growth</t>
  </si>
  <si>
    <t>Residential Revenue drag from missing rate increases</t>
  </si>
  <si>
    <t>memo: rate increase</t>
  </si>
  <si>
    <t>Non-residential Revenue</t>
  </si>
  <si>
    <t>Cable Opex</t>
  </si>
  <si>
    <t>Without rate increases</t>
  </si>
  <si>
    <t>Optimum - Reported</t>
  </si>
  <si>
    <t>Optimum - w/o price increases</t>
  </si>
  <si>
    <t>Optimum - w/o increases</t>
  </si>
  <si>
    <t>Optimum Video ARPU LIVE</t>
  </si>
  <si>
    <t>Pomotional price</t>
  </si>
  <si>
    <t>memo: % on promotional prices</t>
  </si>
  <si>
    <t>Optimum Video ARPU</t>
  </si>
  <si>
    <t>Optimum Video ARPU Build</t>
  </si>
  <si>
    <t>Beginning subs</t>
  </si>
  <si>
    <t>Ending subs</t>
  </si>
  <si>
    <t>Beginning revenue</t>
  </si>
  <si>
    <t>Rate step-ups</t>
  </si>
  <si>
    <t>Net rate increases / ARPU cuts to save</t>
  </si>
  <si>
    <t>Ending revenue</t>
  </si>
  <si>
    <t>memo: step-up rate</t>
  </si>
  <si>
    <t>memo: step-up increase</t>
  </si>
  <si>
    <t>memo: implied rate increase /  decrease above baseline</t>
  </si>
  <si>
    <t>Beginning ARPU</t>
  </si>
  <si>
    <t>Ending ARPU</t>
  </si>
  <si>
    <t>memo: average subs</t>
  </si>
  <si>
    <t>2018 Revenue Growth</t>
  </si>
  <si>
    <t>2018 EBITDA Margins</t>
  </si>
  <si>
    <t>Net debt/ EBITDA</t>
  </si>
  <si>
    <t>Cash available for share rpurchases</t>
  </si>
  <si>
    <t>FCFPS growth</t>
  </si>
  <si>
    <t>'18-'23 CAGR</t>
  </si>
  <si>
    <t>Change / Y/Y</t>
  </si>
  <si>
    <t xml:space="preserve">   2020 fully taxed free cash flow per share</t>
  </si>
  <si>
    <t>= Value of core business</t>
  </si>
  <si>
    <t>+ Value of lower capex in terminal year</t>
  </si>
  <si>
    <t>Regular</t>
  </si>
  <si>
    <t>Service</t>
  </si>
  <si>
    <t>Equipment (1)</t>
  </si>
  <si>
    <t>50% Altice One Uptake</t>
  </si>
  <si>
    <t>66% Altice One Uptake</t>
  </si>
  <si>
    <t>100% Altice One Uptake</t>
  </si>
  <si>
    <t>TP - ex wireless</t>
  </si>
  <si>
    <t>Multiples</t>
  </si>
  <si>
    <t>CVC Residential revenue growth</t>
  </si>
  <si>
    <t>FCF PS Grwoth</t>
  </si>
  <si>
    <t xml:space="preserve">ATUS Standalone </t>
  </si>
  <si>
    <t xml:space="preserve">CHTR Standalone </t>
  </si>
  <si>
    <t xml:space="preserve">PF ATUS / Charter </t>
  </si>
  <si>
    <t>Average total relationships</t>
  </si>
  <si>
    <t>2015 Total</t>
  </si>
  <si>
    <t>= Cost per relationship at target</t>
  </si>
  <si>
    <t>2015 - other ops exp</t>
  </si>
  <si>
    <t>US Operator Methodology</t>
  </si>
  <si>
    <t>US  Operator Methodology</t>
  </si>
  <si>
    <t>ATUS (Target)</t>
  </si>
  <si>
    <t>CVC (Target)</t>
  </si>
  <si>
    <t>SDL (Target)</t>
  </si>
  <si>
    <t>CVC (2015)</t>
  </si>
  <si>
    <t>SDL (2015)</t>
  </si>
  <si>
    <t>CVC (1Q17)</t>
  </si>
  <si>
    <t>SDL (1Q17)</t>
  </si>
  <si>
    <t>SDL Revenue Growth</t>
  </si>
  <si>
    <t>ATUS Revenue Growth</t>
  </si>
  <si>
    <t>ATUS 2019 Margins</t>
  </si>
  <si>
    <t>ATUS 2020 Margins</t>
  </si>
  <si>
    <t>Revenue Growth</t>
  </si>
  <si>
    <t>FCFPS Growth</t>
  </si>
  <si>
    <t>ATUS (0% Revenue Growth)</t>
  </si>
  <si>
    <t>ATUS (1.5% Revenue Growth)</t>
  </si>
  <si>
    <t>ATUS (3% Revenue Growth)</t>
  </si>
  <si>
    <t>Chart Inputs: Costs Per Customer By Type</t>
  </si>
  <si>
    <t>LTM</t>
  </si>
  <si>
    <t>Operating Expense</t>
  </si>
  <si>
    <t xml:space="preserve">Unity </t>
  </si>
  <si>
    <t>Ziggo</t>
  </si>
  <si>
    <t>VMED</t>
  </si>
  <si>
    <t>ComHem</t>
  </si>
  <si>
    <t>Numericable</t>
  </si>
  <si>
    <t>Telenet</t>
  </si>
  <si>
    <t>Suddenlink Broadband Subscriber Growth</t>
  </si>
  <si>
    <t>HSD Subscribers</t>
  </si>
  <si>
    <t>Growth Y/Y</t>
  </si>
  <si>
    <t>Peer average</t>
  </si>
  <si>
    <t>Good Case (6% Growth)</t>
  </si>
  <si>
    <t>Base Case (7% Growth)</t>
  </si>
  <si>
    <t>Bad Case (8% Growth)</t>
  </si>
  <si>
    <t>Capex/ HP</t>
  </si>
  <si>
    <t>Percent of homes passed with FTTH</t>
  </si>
  <si>
    <t>Percent of broadband subs with FTTH</t>
  </si>
  <si>
    <t>All Other</t>
  </si>
  <si>
    <t>IPO Price</t>
  </si>
  <si>
    <t>Bull Case (49% Margins + M&amp;A)</t>
  </si>
  <si>
    <t>Target Price (49% Margins)</t>
  </si>
  <si>
    <t>Bear Case (45% Margins)</t>
  </si>
  <si>
    <t>Core Value</t>
  </si>
  <si>
    <t>M&amp;A</t>
  </si>
  <si>
    <t>= EV / 2018 UFCF / Growth Multiple</t>
  </si>
  <si>
    <t>Organic Value</t>
  </si>
  <si>
    <t>Synergy Value</t>
  </si>
  <si>
    <t>Lower Capex</t>
  </si>
  <si>
    <t>Target With Lower Capex</t>
  </si>
  <si>
    <t>EV/ '20 UFCF</t>
  </si>
  <si>
    <t>P/ '20 FCF</t>
  </si>
  <si>
    <t>P/ '18 FCF/ '18-'22 Growth</t>
  </si>
  <si>
    <t>P/ '18 FCF/ '18-'22 Growth Ex. Synergies</t>
  </si>
  <si>
    <t>EV/UFCF/Growth</t>
  </si>
  <si>
    <t>EV/UFCF/Growth Ex. Synergies</t>
  </si>
  <si>
    <t>DCF Valuation Inputs</t>
  </si>
  <si>
    <t>Median Household Income</t>
  </si>
  <si>
    <t>HH (2016)</t>
  </si>
  <si>
    <t>Broadband + Voice Revenue / HSD Subs</t>
  </si>
  <si>
    <t>Broadband Net Adds</t>
  </si>
  <si>
    <t xml:space="preserve">Growth </t>
  </si>
  <si>
    <t>Video Net Adds</t>
  </si>
  <si>
    <t>2015 Revenue</t>
  </si>
  <si>
    <t>2015 EBITDA</t>
  </si>
  <si>
    <t>Pro-forma EBITDA</t>
  </si>
  <si>
    <t>2015 margins</t>
  </si>
  <si>
    <t>Pro-forma margins</t>
  </si>
  <si>
    <t>2019 Revenue</t>
  </si>
  <si>
    <t>Organic EBITDA growth (ex. Video)</t>
  </si>
  <si>
    <t>Content cost growth</t>
  </si>
  <si>
    <t>2019 margins</t>
  </si>
  <si>
    <t>2019 revenue ex video</t>
  </si>
  <si>
    <t>2015 revenue ex video</t>
  </si>
  <si>
    <t>Change in revenue</t>
  </si>
  <si>
    <t>Organic EBITDA growth</t>
  </si>
  <si>
    <t>ATC US By Component</t>
  </si>
  <si>
    <t>SDL Synergies</t>
  </si>
  <si>
    <t>2015 EBITDA  + Synergies</t>
  </si>
  <si>
    <t>Excluding Synergies</t>
  </si>
  <si>
    <t>Including Synergies</t>
  </si>
  <si>
    <t>Change in video revenue</t>
  </si>
  <si>
    <t>Change in programming costs</t>
  </si>
  <si>
    <t>EV / EBITDA (Assumes $30 for ATUS)</t>
  </si>
  <si>
    <t>EV / UFCF (Assumes $30 for ATUS)</t>
  </si>
  <si>
    <t>2016 ARPU</t>
  </si>
  <si>
    <t>ARPU / Residential Relationship</t>
  </si>
  <si>
    <t>ARPU / relationship</t>
  </si>
  <si>
    <t>Non programming opex per sub</t>
  </si>
  <si>
    <t>Non-programming opex</t>
  </si>
  <si>
    <t>ATUS - Full Synergies</t>
  </si>
  <si>
    <t>CVC - Full Synergies</t>
  </si>
  <si>
    <t>SDL - Full Synergies</t>
  </si>
  <si>
    <t>ATUS - Current</t>
  </si>
  <si>
    <t>CVC - Current</t>
  </si>
  <si>
    <t>SDL - Current</t>
  </si>
  <si>
    <t>Target Non programming opex per sub</t>
  </si>
  <si>
    <t>Target EBITDA margins</t>
  </si>
  <si>
    <t>Additional synergies</t>
  </si>
  <si>
    <t>PF non-programming opex</t>
  </si>
  <si>
    <t>/ Average subs</t>
  </si>
  <si>
    <t>= PF non-programming opex / sub</t>
  </si>
  <si>
    <t>Underlying</t>
  </si>
  <si>
    <t>FTTH Build</t>
  </si>
  <si>
    <t>M&amp;A value</t>
  </si>
  <si>
    <t>Potential Value</t>
  </si>
  <si>
    <t>Bull  Case</t>
  </si>
  <si>
    <t>- One-time capex</t>
  </si>
  <si>
    <t>EV / UFCF Multiple</t>
  </si>
  <si>
    <t>Price target</t>
  </si>
  <si>
    <t>Conservative Case</t>
  </si>
  <si>
    <t>Upside to midpoint of range</t>
  </si>
  <si>
    <t>Implied EV / 2019 EBITDA</t>
  </si>
  <si>
    <t>Conservative case</t>
  </si>
  <si>
    <t xml:space="preserve">   2019 EBITDA</t>
  </si>
  <si>
    <t>- 2019 Capex</t>
  </si>
  <si>
    <t>= 2019 UFCF</t>
  </si>
  <si>
    <t>= Bear case value per share</t>
  </si>
  <si>
    <r>
      <t xml:space="preserve">memo: </t>
    </r>
    <r>
      <rPr>
        <sz val="9"/>
        <color theme="1"/>
        <rFont val="Calibri"/>
        <family val="2"/>
        <scheme val="minor"/>
      </rPr>
      <t>Upside</t>
    </r>
  </si>
  <si>
    <t>= Base case value per share</t>
  </si>
  <si>
    <r>
      <t xml:space="preserve">memo: </t>
    </r>
    <r>
      <rPr>
        <sz val="9"/>
        <color theme="1"/>
        <rFont val="Calibri"/>
        <family val="2"/>
        <scheme val="minor"/>
      </rPr>
      <t>Assumed IPO Price</t>
    </r>
  </si>
  <si>
    <t>Bull scenario</t>
  </si>
  <si>
    <t xml:space="preserve">   2019 capex</t>
  </si>
  <si>
    <t>= Incremental value per share</t>
  </si>
  <si>
    <t>2019 EV / UFCF Multiple</t>
  </si>
  <si>
    <t>Bull Case value per share</t>
  </si>
  <si>
    <t>CVC Subs Mix</t>
  </si>
  <si>
    <t>SDLSubs Mix</t>
  </si>
  <si>
    <t>ATC US Subs Mix</t>
  </si>
  <si>
    <t>Exhibit 7 -9</t>
  </si>
  <si>
    <t>Exhibit 10</t>
  </si>
  <si>
    <t>Pay-TV ARPU</t>
  </si>
  <si>
    <t>ARPU per customer relationship</t>
  </si>
  <si>
    <t>2021 ARPU</t>
  </si>
  <si>
    <t>Exhibit 11 - 12</t>
  </si>
  <si>
    <t>Exhibit 13 - 15</t>
  </si>
  <si>
    <t>PF Altice US</t>
  </si>
  <si>
    <t>Exhibit 16 - 30</t>
  </si>
  <si>
    <t>Assuming 30% of costs are fixed.</t>
  </si>
  <si>
    <t>Exhibit 31 - 33</t>
  </si>
  <si>
    <t>CAGR '15-20</t>
  </si>
  <si>
    <t>Suddenlink Standalone</t>
  </si>
  <si>
    <t>PF ATC</t>
  </si>
  <si>
    <t>Exhibit 34</t>
  </si>
  <si>
    <t>Peer: 100% Variable</t>
  </si>
  <si>
    <t>Peer: 100% Fixed</t>
  </si>
  <si>
    <t>CVC Price Paid</t>
  </si>
  <si>
    <t>Exhibit 35</t>
  </si>
  <si>
    <t>SDN Price Paid</t>
  </si>
  <si>
    <t>Exhibit 36</t>
  </si>
  <si>
    <t>PF Altice (CVC+Suddelink)</t>
  </si>
  <si>
    <t>CVC PF EBITDA</t>
  </si>
  <si>
    <t>SDN PF EBITDA</t>
  </si>
  <si>
    <t>= ATC US EBITDA</t>
  </si>
  <si>
    <t>ATC EV</t>
  </si>
  <si>
    <t>/ ATC EBITDA</t>
  </si>
  <si>
    <t>Exhibit 40 - 42</t>
  </si>
  <si>
    <t>Misc</t>
  </si>
  <si>
    <t>Industry Average</t>
  </si>
  <si>
    <t>WOW!</t>
  </si>
  <si>
    <t>RCN</t>
  </si>
  <si>
    <t>Atlantic Broadband</t>
  </si>
  <si>
    <t>WAVE</t>
  </si>
  <si>
    <t>Zayo</t>
  </si>
  <si>
    <t>ZAYO US Equity</t>
  </si>
  <si>
    <t>CURR_ENTP_VAL</t>
  </si>
  <si>
    <t>LVLT</t>
  </si>
  <si>
    <t>LVLT US Equity</t>
  </si>
  <si>
    <t>FiOS</t>
  </si>
  <si>
    <t>TMUS US Equity</t>
  </si>
  <si>
    <t>S US Equity</t>
  </si>
  <si>
    <t>FTR</t>
  </si>
  <si>
    <t>FTR US Equity</t>
  </si>
  <si>
    <t>WIN</t>
  </si>
  <si>
    <t>WIN US Equity</t>
  </si>
  <si>
    <t xml:space="preserve"> "EQY_FUND_YEAR=2014")</t>
  </si>
  <si>
    <t>CTL US Equity</t>
  </si>
  <si>
    <t>CBB</t>
  </si>
  <si>
    <t>CBB US Equity</t>
  </si>
  <si>
    <t>PSU's Per Relationship</t>
  </si>
  <si>
    <t>PSU's</t>
  </si>
  <si>
    <t>OTT Offerings Pricing</t>
  </si>
  <si>
    <t>PS Vue Access</t>
  </si>
  <si>
    <t>PS Vue Core</t>
  </si>
  <si>
    <t>PS Vue Elite</t>
  </si>
  <si>
    <t>PS Vue Ultra</t>
  </si>
  <si>
    <t>Dish Sling Orange</t>
  </si>
  <si>
    <t>Dish Sling Blue</t>
  </si>
  <si>
    <t>Dish Sling Orange &amp; Blue</t>
  </si>
  <si>
    <t>DTV NOW Live A Little</t>
  </si>
  <si>
    <t>DTV NOW Just Right</t>
  </si>
  <si>
    <t>DTV NOW Go Big</t>
  </si>
  <si>
    <t>DTV NOW Gotta Have It</t>
  </si>
  <si>
    <t>Synergies Over Time</t>
  </si>
  <si>
    <t>Employee costs</t>
  </si>
  <si>
    <t>Interconnect</t>
  </si>
  <si>
    <t>Contractor costs</t>
  </si>
  <si>
    <t>Repairs and maintenance</t>
  </si>
  <si>
    <t>Synergies Normalized for "Other"</t>
  </si>
  <si>
    <t>Legal</t>
  </si>
  <si>
    <t>Advertising, marketing and production</t>
  </si>
  <si>
    <t>Product development and product consulting</t>
  </si>
  <si>
    <t>ATC US EBITDA Breakdown</t>
  </si>
  <si>
    <t>ATC US EBITDA Margins</t>
  </si>
  <si>
    <t>ATC Total Cable Capex Breakdown</t>
  </si>
  <si>
    <t>ATC Capital Intensity</t>
  </si>
  <si>
    <t>Share Repurchased</t>
  </si>
  <si>
    <t>US forecasts</t>
  </si>
  <si>
    <t>US GAAP, $ mn / KPIs: 000s</t>
  </si>
  <si>
    <t>Financials, $ mn</t>
  </si>
  <si>
    <t>KPIs, k</t>
  </si>
  <si>
    <t>Total HP</t>
  </si>
  <si>
    <t>Fibre/cable HP</t>
  </si>
  <si>
    <t>Fibre/cable customers</t>
  </si>
  <si>
    <t>Fibre/cable pay TV</t>
  </si>
  <si>
    <t>Fibre/cable broadband</t>
  </si>
  <si>
    <t>Fibre/cable telephony</t>
  </si>
  <si>
    <t>SME</t>
  </si>
  <si>
    <t>Financials</t>
  </si>
  <si>
    <t>Debt</t>
  </si>
  <si>
    <t>- Collateralized indebtedness &amp; notes payable to affiliates</t>
  </si>
  <si>
    <t>= Total debt ex. collateralized indebtedness &amp; notes payable to affiliates</t>
  </si>
  <si>
    <t>SHOUT and buybacks</t>
  </si>
  <si>
    <t>Suddenlink Communications</t>
  </si>
  <si>
    <t>Suddenlink Cable Drivers</t>
  </si>
  <si>
    <t>Normalized Income Statement</t>
  </si>
  <si>
    <t>memo: HSD Revenue - y/y change</t>
  </si>
  <si>
    <t>memo: Residential Cable Revenue y/y change</t>
  </si>
  <si>
    <t>memo: Total Revenue - y/y change</t>
  </si>
  <si>
    <t>Normalizing items</t>
  </si>
  <si>
    <t>memo: Video Subs as % of BB Subs</t>
  </si>
  <si>
    <t>memo: Change y/y - Net adds</t>
  </si>
  <si>
    <t>Residential Voice PSU (BOP)</t>
  </si>
  <si>
    <t>Residential Voice PSU (EOP)</t>
  </si>
  <si>
    <t>memo: PSUs per relationship</t>
  </si>
  <si>
    <t>memo: Change y/y PSU per relationship</t>
  </si>
  <si>
    <t>Commercial Customer Relationships (BOP)</t>
  </si>
  <si>
    <t>Commercial Customer Relationships (EOP)</t>
  </si>
  <si>
    <t>Residential Video ARPU</t>
  </si>
  <si>
    <t>Residential Revenue Per Relationship</t>
  </si>
  <si>
    <t>Residential Internet</t>
  </si>
  <si>
    <t>memo: Change y/y - Residential Video</t>
  </si>
  <si>
    <t>memo: Change y/y - Residential Internet</t>
  </si>
  <si>
    <t>memo: Change y/y - Residential Voice</t>
  </si>
  <si>
    <t>memo: Change y/y - Residential Total</t>
  </si>
  <si>
    <t>Franchise Fees (estimated)</t>
  </si>
  <si>
    <t xml:space="preserve">Other Direct Costs </t>
  </si>
  <si>
    <t>memo: Change y / y</t>
  </si>
  <si>
    <t>Other Operating Expenses (Excluding Share Based Comp)</t>
  </si>
  <si>
    <t>memo: Other ops expenses per total relationship - y/y change</t>
  </si>
  <si>
    <t>Total non-programming expense</t>
  </si>
  <si>
    <t>Opex Summary</t>
  </si>
  <si>
    <t>Programming and Other Direct Costs</t>
  </si>
  <si>
    <t>Other operating expenses Excluding Share Based Comp</t>
  </si>
  <si>
    <t>Cash opex</t>
  </si>
  <si>
    <t xml:space="preserve">   Cash Opex</t>
  </si>
  <si>
    <t>memo: Margins</t>
  </si>
  <si>
    <t>memo: Capex per residential gross add</t>
  </si>
  <si>
    <t>Maintenance capex</t>
  </si>
  <si>
    <t>memo: HFC cost per HH</t>
  </si>
  <si>
    <t>memo: Fiber cost per HH</t>
  </si>
  <si>
    <t>memo: % of Fiber HHs</t>
  </si>
  <si>
    <t>Scaleable infrastructure capex</t>
  </si>
  <si>
    <t>memo: passings upgraded</t>
  </si>
  <si>
    <t>memo: cumulative passings upgraded</t>
  </si>
  <si>
    <t>memo: % of passings upgraded</t>
  </si>
  <si>
    <t>memo: Capex per New HH</t>
  </si>
  <si>
    <t>memo: new passings added</t>
  </si>
  <si>
    <t>memo: new Fiber passings added</t>
  </si>
  <si>
    <t>memo: new HFC passings added</t>
  </si>
  <si>
    <t>Fiber build capex</t>
  </si>
  <si>
    <t>memo: Cumulative fiber HHs</t>
  </si>
  <si>
    <t>memo: new fiber HHs upgraded</t>
  </si>
  <si>
    <t>memo: Total HHs</t>
  </si>
  <si>
    <t>memo: Total Fiber HHs</t>
  </si>
  <si>
    <t>memo: Total HFC HHs</t>
  </si>
  <si>
    <t>memo: Asset Retirement</t>
  </si>
  <si>
    <t>memo: Asset Retirement Rate</t>
  </si>
  <si>
    <t>Basis step-up</t>
  </si>
  <si>
    <t>memo: Incremental Amortization</t>
  </si>
  <si>
    <t>memo: Tax savings on stepped-up basis</t>
  </si>
  <si>
    <t>PV of tax savings</t>
  </si>
  <si>
    <t>Dividend payout</t>
  </si>
  <si>
    <t>+ Other Adjustments (basis step-up)</t>
  </si>
  <si>
    <t>-  Net Debt</t>
  </si>
  <si>
    <t>SDL Passings</t>
  </si>
  <si>
    <t>CVC Passings</t>
  </si>
  <si>
    <t>CMCSA Passings</t>
  </si>
  <si>
    <t>CHTR Passings</t>
  </si>
  <si>
    <t>CABO Passings</t>
  </si>
  <si>
    <t>Programming cost per sub</t>
  </si>
  <si>
    <t>growth</t>
  </si>
  <si>
    <t>Residential Passings</t>
  </si>
  <si>
    <t>Video gross profit</t>
  </si>
  <si>
    <t>memo: adjustment for residential passings</t>
  </si>
  <si>
    <t>Fiber overlap</t>
  </si>
  <si>
    <t>Non programming opex per customer</t>
  </si>
  <si>
    <t>Fiber-only overlap</t>
  </si>
  <si>
    <t>Absolute growth</t>
  </si>
  <si>
    <t>DSL-only overlap</t>
  </si>
  <si>
    <t>Fiber + FWB overlap</t>
  </si>
  <si>
    <t>Optimum Passings (old disclosure)</t>
  </si>
  <si>
    <t>DSL + FWB overlap</t>
  </si>
  <si>
    <t>Residential Video Subs</t>
  </si>
  <si>
    <t>Residential Video Penetration</t>
  </si>
  <si>
    <t>Industry Broadband Penetration</t>
  </si>
  <si>
    <t>Optimum passings (new disclosure)</t>
  </si>
  <si>
    <t>Broadband Subs in footprint</t>
  </si>
  <si>
    <t xml:space="preserve"> - Fiber-only footprint</t>
  </si>
  <si>
    <t>Optimum passings (incl M&amp;A)</t>
  </si>
  <si>
    <t xml:space="preserve"> - DSL-only footprint</t>
  </si>
  <si>
    <t xml:space="preserve"> - Fiber + FWB footprint</t>
  </si>
  <si>
    <t>NSR estimate for addressable locations</t>
  </si>
  <si>
    <t xml:space="preserve"> - DSL + FWB footprint</t>
  </si>
  <si>
    <t>SDL share in:</t>
  </si>
  <si>
    <t>CVC share in:</t>
  </si>
  <si>
    <t>CMCSA share in:</t>
  </si>
  <si>
    <t>CHTR share in:</t>
  </si>
  <si>
    <t>CABO share in:</t>
  </si>
  <si>
    <t>Voice Penetration</t>
  </si>
  <si>
    <t>SDL subs in:</t>
  </si>
  <si>
    <t>CVC subs in:</t>
  </si>
  <si>
    <t>CMCSA subs in:</t>
  </si>
  <si>
    <t>CHTR subs in:</t>
  </si>
  <si>
    <t>CABO subs in:</t>
  </si>
  <si>
    <t>= Total SDL Subs</t>
  </si>
  <si>
    <t>= Total CVC Subs</t>
  </si>
  <si>
    <t>= Total CMCSA Subs</t>
  </si>
  <si>
    <t>= Total CHTR Subs</t>
  </si>
  <si>
    <t>memo: Market share</t>
  </si>
  <si>
    <t>Cablevision Systems Corporation</t>
  </si>
  <si>
    <t>NO LONGER DISCLOSED</t>
  </si>
  <si>
    <t>memo: Cable Revenue - y/y change</t>
  </si>
  <si>
    <t>Newsday (est.)</t>
  </si>
  <si>
    <t>Reported Opex</t>
  </si>
  <si>
    <t>Adjusted Cable EBITDA</t>
  </si>
  <si>
    <t>Residential Video PSU</t>
  </si>
  <si>
    <t>memo: Take Rate - Video</t>
  </si>
  <si>
    <t>Residential High Speed Data PSU (HSD)</t>
  </si>
  <si>
    <t>Residential HSD PSU (BOP)</t>
  </si>
  <si>
    <t>Residential HSD PSU (EOP)</t>
  </si>
  <si>
    <t>memo: Take Rate - High Speed Data</t>
  </si>
  <si>
    <t>Residential Voice PSU</t>
  </si>
  <si>
    <t>memo: Take Rate - Voice</t>
  </si>
  <si>
    <t>Residential Customer Relationships - (BOP)</t>
  </si>
  <si>
    <t>Customer Relationships - (EOP)</t>
  </si>
  <si>
    <t>Residential Video Customers</t>
  </si>
  <si>
    <t>Residential HSD Customers</t>
  </si>
  <si>
    <t>Residential Voice Customers</t>
  </si>
  <si>
    <t>memo: Change y/y - Video</t>
  </si>
  <si>
    <t>memo: Change y/y - Internet</t>
  </si>
  <si>
    <t>memo: Change y/y - Voice</t>
  </si>
  <si>
    <t>memo: Change y/y - Residential Cable Revenue</t>
  </si>
  <si>
    <t>Other Operating Expenses Excluding Share Based Comp</t>
  </si>
  <si>
    <t>Other operating expenses ex synergies</t>
  </si>
  <si>
    <t>memo: Other ops expenses ex synergies per total relationship</t>
  </si>
  <si>
    <t>memo: Other ops expenses per total rel - y/y change</t>
  </si>
  <si>
    <t>Cable Cash Opex</t>
  </si>
  <si>
    <t xml:space="preserve">   Cable Revenue</t>
  </si>
  <si>
    <t xml:space="preserve">   Cable Opex</t>
  </si>
  <si>
    <t>Capex and Depreciation</t>
  </si>
  <si>
    <t>Total ATUS Capex</t>
  </si>
  <si>
    <t>memo: Other ops expenses ex synergies per resi. Rel.</t>
  </si>
  <si>
    <t>Industry Model Output Tab</t>
  </si>
  <si>
    <t>1998</t>
  </si>
  <si>
    <t>Normalized Comps Metrics</t>
  </si>
  <si>
    <t>Interest (Expense) Income</t>
  </si>
  <si>
    <t>Pretax Income</t>
  </si>
  <si>
    <t>Tax Expenses (Benefits)</t>
  </si>
  <si>
    <t>EPS</t>
  </si>
  <si>
    <t>Fully Diluted Shares</t>
  </si>
  <si>
    <t>CFO</t>
  </si>
  <si>
    <t>Company FCF / share</t>
  </si>
  <si>
    <t xml:space="preserve">Total Debt </t>
  </si>
  <si>
    <t>Dividends</t>
  </si>
  <si>
    <t>Unlevered Free Cash Flow</t>
  </si>
  <si>
    <t>Fully taxed FCFPS</t>
  </si>
  <si>
    <t>Fully taxed FCFPS ex wireless</t>
  </si>
  <si>
    <t>Commercial Revenue</t>
  </si>
  <si>
    <t>Revenue ex wireless</t>
  </si>
  <si>
    <t>Restructuring</t>
  </si>
  <si>
    <t>Total Adjusted Cash Opex (Excluding Rest.)</t>
  </si>
  <si>
    <t>Share Based Comp</t>
  </si>
  <si>
    <t>Adjusted EBITDA ex wireless</t>
  </si>
  <si>
    <t>Revenue Detail</t>
  </si>
  <si>
    <t>Total Residential</t>
  </si>
  <si>
    <t>Total Commercial</t>
  </si>
  <si>
    <t>Total Cable EBITDA (with wireless)</t>
  </si>
  <si>
    <t>ARPU Detail</t>
  </si>
  <si>
    <t>Revenue / Video Customer</t>
  </si>
  <si>
    <t>Revenue / HSD Customer</t>
  </si>
  <si>
    <t>Revenue / Voice Customer</t>
  </si>
  <si>
    <t>Revenue / Residential Relationship</t>
  </si>
  <si>
    <t>Revenue / Commercial Relationship</t>
  </si>
  <si>
    <t>Revenue / Relationship</t>
  </si>
  <si>
    <t>Subscriber Detail</t>
  </si>
  <si>
    <t>Commercial Relationships</t>
  </si>
  <si>
    <t>Take Rate</t>
  </si>
  <si>
    <t>Non-programming costs / total relationship</t>
  </si>
  <si>
    <t>Programming Costs / Sub ex FF</t>
  </si>
  <si>
    <t>Programming Costs / Sub growth</t>
  </si>
  <si>
    <t>Single Play Video Penetration</t>
  </si>
  <si>
    <t xml:space="preserve">Double Play </t>
  </si>
  <si>
    <t>ROIC (Consolidated)</t>
  </si>
  <si>
    <t>Normalized Operating Income</t>
  </si>
  <si>
    <t>Less taxes</t>
  </si>
  <si>
    <t>NOPAT</t>
  </si>
  <si>
    <t>Less current liabilities</t>
  </si>
  <si>
    <t>Less non op assets</t>
  </si>
  <si>
    <t>Net operating assets</t>
  </si>
  <si>
    <t>ROIC (annualized)</t>
  </si>
  <si>
    <t>Less WACC</t>
  </si>
  <si>
    <t>Excess return</t>
  </si>
  <si>
    <t>Single Play Video Subs</t>
  </si>
  <si>
    <t>Mildred</t>
  </si>
  <si>
    <t>Dividends paid</t>
  </si>
  <si>
    <t>Reported EPS</t>
  </si>
  <si>
    <t>Other income</t>
  </si>
  <si>
    <t>Net interest expense</t>
  </si>
  <si>
    <t>Reported earnings</t>
  </si>
  <si>
    <t>Clean earnings</t>
  </si>
  <si>
    <t>Net PP&amp;E</t>
  </si>
  <si>
    <t>Purchase of treasury shares</t>
  </si>
  <si>
    <t>Equity in net income (losses) of investees, net</t>
  </si>
  <si>
    <t>Acquisitions, net of cash acquired</t>
  </si>
  <si>
    <t>Total revenues</t>
  </si>
  <si>
    <t>Internet ARPU</t>
  </si>
  <si>
    <t>Internet as % ARPU</t>
  </si>
  <si>
    <t>Total Operating Revenues</t>
  </si>
  <si>
    <t>Subs (000)</t>
  </si>
  <si>
    <t>Total RGUs (000s)</t>
  </si>
  <si>
    <t>Equity Free Cash Flow</t>
  </si>
  <si>
    <t>Tax Paid (Provision for Income Taxes)</t>
  </si>
  <si>
    <t>Changes in current assets and liabilities</t>
  </si>
  <si>
    <t>DPS</t>
  </si>
  <si>
    <t>Investment income (loss), net</t>
  </si>
  <si>
    <t>Video passings</t>
  </si>
  <si>
    <t>Internet passings</t>
  </si>
  <si>
    <t>Voice passings</t>
  </si>
  <si>
    <t>Cablevision</t>
  </si>
  <si>
    <t>Voice subs</t>
  </si>
  <si>
    <t>Total Customer Relationships</t>
  </si>
  <si>
    <t>Avg residential relationships</t>
  </si>
  <si>
    <t>Avg commercial relationships</t>
  </si>
  <si>
    <t>Avg total relationships</t>
  </si>
  <si>
    <t>Residential Customer R-ships (Net Adds)</t>
  </si>
  <si>
    <t>Total Residential Customer Relationships</t>
  </si>
  <si>
    <t>Revenue per resi relationship</t>
  </si>
  <si>
    <t>Network infrastructure capex</t>
  </si>
  <si>
    <t>Support &amp; Other</t>
  </si>
  <si>
    <t>Business</t>
  </si>
  <si>
    <t xml:space="preserve">Capex - CVC </t>
  </si>
  <si>
    <t>CVC non programming costs</t>
  </si>
  <si>
    <t>CVC Cable Programming (ex FF)</t>
  </si>
  <si>
    <t>CVC Cable Programming Per Sub</t>
  </si>
  <si>
    <t>CVC Franchise Fees</t>
  </si>
  <si>
    <t>CVC Cost of Servicing Customers</t>
  </si>
  <si>
    <t>CVC SG&amp;A</t>
  </si>
  <si>
    <t>Less CVC Non-cash Expenses</t>
  </si>
  <si>
    <t>CVC Cash Opex ex D&amp;A</t>
  </si>
  <si>
    <t>Total CVC Adjusted Opex (ex D&amp;A)</t>
  </si>
  <si>
    <t>CVC Cable Capex</t>
  </si>
  <si>
    <t>CVC Residential Video Revenue</t>
  </si>
  <si>
    <t>CVC Residential HSD Revenue</t>
  </si>
  <si>
    <t>CVC Residential Voice Revenue</t>
  </si>
  <si>
    <t>CVC Residential Cable Revenue</t>
  </si>
  <si>
    <t>CVC Business Services Revenue</t>
  </si>
  <si>
    <t>CVC Advertising Revenue</t>
  </si>
  <si>
    <t>CVC Other Cable Revenue</t>
  </si>
  <si>
    <t>CVC Total Cable Revenue</t>
  </si>
  <si>
    <t>Resi revenue per relationship</t>
  </si>
  <si>
    <t>SDL non programming costs</t>
  </si>
  <si>
    <t>Capex - SDL Cons</t>
  </si>
  <si>
    <t>SDL Cable Revenue</t>
  </si>
  <si>
    <t>Total SDL Revenue</t>
  </si>
  <si>
    <t>SDL Operating Expenses</t>
  </si>
  <si>
    <t>SDL Programming</t>
  </si>
  <si>
    <t>SDL High-speed Internet Opex</t>
  </si>
  <si>
    <t>SDL Telephone Service Opex</t>
  </si>
  <si>
    <t>SDL Plant and Operating Opex</t>
  </si>
  <si>
    <t>SDL Operating expenses ex D&amp;A (Variable)</t>
  </si>
  <si>
    <t>SDL General and administrative</t>
  </si>
  <si>
    <t>SDL Marketing and sales</t>
  </si>
  <si>
    <t>SDL Corporate overhead and mgt. fees</t>
  </si>
  <si>
    <t>SDL SG&amp;A</t>
  </si>
  <si>
    <t>Less SDL non-cash costs</t>
  </si>
  <si>
    <t>Capex Opex ex D&amp;A</t>
  </si>
  <si>
    <t>SDL Franchise Fees</t>
  </si>
  <si>
    <t>SDL Video Resi Revenue</t>
  </si>
  <si>
    <t>SDL HSD Resi Revenue</t>
  </si>
  <si>
    <t>SDL Voice Resi Revenue</t>
  </si>
  <si>
    <t>SDL Residential Cable Revenue</t>
  </si>
  <si>
    <t>SDL Business Services Revenue</t>
  </si>
  <si>
    <t>SDL Advertising Revenue</t>
  </si>
  <si>
    <t>SDL Other Revenue</t>
  </si>
  <si>
    <t>SDL Total Revenue</t>
  </si>
  <si>
    <t>SDL Programming Costs (ex Franchise Fees)</t>
  </si>
  <si>
    <t>SDL Adjusted Opex (ex D&amp;A)</t>
  </si>
  <si>
    <t>SDL Adjusted EBITDA</t>
  </si>
  <si>
    <t>Resi Customer Relationships</t>
  </si>
  <si>
    <t>Quick Model Output</t>
  </si>
  <si>
    <t>Optimum Revenue</t>
  </si>
  <si>
    <t>Suddenlink Revenue</t>
  </si>
  <si>
    <t>Altice US Revenue</t>
  </si>
  <si>
    <t>Optimum Prog Costs ex FF</t>
  </si>
  <si>
    <t>Suddenlink Prog Cots ex FF</t>
  </si>
  <si>
    <t>Altice Prog Costs ex FF</t>
  </si>
  <si>
    <t>Optimum Opex ex Programming</t>
  </si>
  <si>
    <t>Suddenlink Opex ex Programming</t>
  </si>
  <si>
    <t>ATCUS Opex ex Programming</t>
  </si>
  <si>
    <t>Optimum Adj EBITDA</t>
  </si>
  <si>
    <t>Suddenlink Adj EBITDA</t>
  </si>
  <si>
    <t>ATCUS Adj EBITDA</t>
  </si>
  <si>
    <t>ATC US Consolidated</t>
  </si>
  <si>
    <t>Success based capex</t>
  </si>
  <si>
    <t>Other &amp; Commercial</t>
  </si>
  <si>
    <t>EV/EBITDA</t>
  </si>
  <si>
    <t>Net Debt/EBITDA</t>
  </si>
  <si>
    <t>EV/UFCF</t>
  </si>
  <si>
    <t>Dividend yield</t>
  </si>
  <si>
    <t>EV/revenue</t>
  </si>
  <si>
    <t>CapEx/Sales</t>
  </si>
  <si>
    <t>UFCF growth</t>
  </si>
  <si>
    <t>Comp Sheet</t>
  </si>
  <si>
    <t>Number of shares</t>
  </si>
  <si>
    <t>Other financial liabilities</t>
  </si>
  <si>
    <t>Cumulative dividends</t>
  </si>
  <si>
    <t>NPV YE tax credit</t>
  </si>
  <si>
    <t>EFCF Mkt Cap adj</t>
  </si>
  <si>
    <t>Net fixed assets</t>
  </si>
  <si>
    <t>EFCF</t>
  </si>
  <si>
    <t>Adjusted net income</t>
  </si>
  <si>
    <t>Share buybacks</t>
  </si>
  <si>
    <t>Net interest</t>
  </si>
  <si>
    <t>FCF (CFO-Capex)</t>
  </si>
  <si>
    <t>Associates</t>
  </si>
  <si>
    <t>Minority Interests</t>
  </si>
  <si>
    <t>Cash Flow Items and Divisions for Company Sheet</t>
  </si>
  <si>
    <t>Disposals/Reductions</t>
  </si>
  <si>
    <t>Small and Medium Business</t>
  </si>
  <si>
    <t>Enterprise</t>
  </si>
  <si>
    <t>Total Capex - Reported</t>
  </si>
  <si>
    <t>Residential average video subs</t>
  </si>
  <si>
    <t>Residential average broadband subs</t>
  </si>
  <si>
    <t>Residential average voice subs</t>
  </si>
  <si>
    <t>Residential average relationships</t>
  </si>
  <si>
    <t>Commercial average relationships</t>
  </si>
  <si>
    <t>Total average relationships</t>
  </si>
  <si>
    <t>EOP subs</t>
  </si>
  <si>
    <t>Available wireless subscribers in broadband base</t>
  </si>
  <si>
    <t>Financial Detail</t>
  </si>
  <si>
    <t>Equipment revenue</t>
  </si>
  <si>
    <t>Cost of service</t>
  </si>
  <si>
    <t>Cost of equipment</t>
  </si>
  <si>
    <t>Smartphone sales</t>
  </si>
  <si>
    <t>Upgrades</t>
  </si>
  <si>
    <t>Working capital</t>
  </si>
  <si>
    <t>Share of data offloaded to WiFi</t>
  </si>
  <si>
    <t>Video Subs EOP</t>
  </si>
  <si>
    <t>HSD Subs EOP</t>
  </si>
  <si>
    <t>Voice Subs EOP</t>
  </si>
  <si>
    <t>Total Relationships EOP</t>
  </si>
  <si>
    <t>Video Subs Net Adds</t>
  </si>
  <si>
    <t>z</t>
  </si>
  <si>
    <t>Voice Subs Net Adds</t>
  </si>
  <si>
    <t>Total Relationships Net Adds</t>
  </si>
  <si>
    <t>Video Subs ARPU</t>
  </si>
  <si>
    <t>HSD Subs ARPU</t>
  </si>
  <si>
    <t>Voice Subs ARPU</t>
  </si>
  <si>
    <t>Total Relationships ARPU</t>
  </si>
  <si>
    <t>q/q change in:</t>
  </si>
  <si>
    <t>HSD Subs Net Adds</t>
  </si>
  <si>
    <t>Average number of shares</t>
  </si>
  <si>
    <t>Dividend payments</t>
  </si>
  <si>
    <t>Update quarterly</t>
  </si>
  <si>
    <t>Tax credit</t>
  </si>
  <si>
    <t>Clean EPS</t>
  </si>
  <si>
    <t>Group forecasts</t>
  </si>
  <si>
    <t>EBITDA, SBCE adj.</t>
  </si>
  <si>
    <t>Depreciation &amp; Amortisation</t>
  </si>
  <si>
    <t>Amortisation</t>
  </si>
  <si>
    <t>Minority interests - BS</t>
  </si>
  <si>
    <t>Book equity</t>
  </si>
  <si>
    <t>Equity free cash flow</t>
  </si>
  <si>
    <t>Employees</t>
  </si>
  <si>
    <t>SBCE/ pension adj</t>
  </si>
  <si>
    <t>Cash flow</t>
  </si>
  <si>
    <t>Cash tax</t>
  </si>
  <si>
    <t>Change in WC</t>
  </si>
  <si>
    <t>Dividend income</t>
  </si>
  <si>
    <t>Buyback</t>
  </si>
  <si>
    <t>EFCF adjustments</t>
  </si>
  <si>
    <t>Add: Contingent liabilities</t>
  </si>
  <si>
    <t>Divisional</t>
  </si>
  <si>
    <t>YoY</t>
  </si>
  <si>
    <t>Group EBITDA</t>
  </si>
  <si>
    <t>SBCE</t>
  </si>
  <si>
    <t>Group Capex</t>
  </si>
  <si>
    <t>Capex/sales</t>
  </si>
  <si>
    <t>Cable Communications</t>
  </si>
  <si>
    <t>NBCU, net</t>
  </si>
  <si>
    <t>Eliminations/ Corp</t>
  </si>
  <si>
    <t>Group OpFCF</t>
  </si>
  <si>
    <t>Sum of the Parts</t>
  </si>
  <si>
    <t>Cable KPIs</t>
  </si>
  <si>
    <t>Homes &amp;/or premises passed (000s)</t>
  </si>
  <si>
    <t>Total customers (000s)</t>
  </si>
  <si>
    <t>RGUs/ sub</t>
  </si>
  <si>
    <t>Customers/max. homes passed</t>
  </si>
  <si>
    <t>Basic video/homes passed</t>
  </si>
  <si>
    <t>Digital video/ basic video</t>
  </si>
  <si>
    <t>HSD/homes passed</t>
  </si>
  <si>
    <t>Voice/ homes passed</t>
  </si>
  <si>
    <t>Revenue/RGU/mth ($)</t>
  </si>
  <si>
    <t>Revenue/Video/mth ($)</t>
  </si>
  <si>
    <t>Revenue/HSD/mth ($)</t>
  </si>
  <si>
    <t>Revenue/Voice/mth ($)</t>
  </si>
  <si>
    <t>Revenue/customer/mth ($)</t>
  </si>
  <si>
    <t>Opex/customer/mth ($)</t>
  </si>
  <si>
    <t>OpFCF/ customer/mth ($)</t>
  </si>
  <si>
    <t>Programming costs ($ mn)</t>
  </si>
  <si>
    <t>Programming costs/sub/mth ($)</t>
  </si>
  <si>
    <t>Video - gross profit/sub/mth ($)</t>
  </si>
  <si>
    <t>Voice - gross profit/sub/mth ($)</t>
  </si>
  <si>
    <t>HSD - gross profit/sub/ mth($)</t>
  </si>
  <si>
    <t>Cable EBITDA ($ mn)</t>
  </si>
  <si>
    <t>Cable Capex ($ mn)</t>
  </si>
  <si>
    <t>Cable OpFCF ($ mn)</t>
  </si>
  <si>
    <t>4Q24 Analysis</t>
  </si>
  <si>
    <t>memo: % increase y/y</t>
  </si>
  <si>
    <t>Mobile handset + MVNO costs</t>
  </si>
  <si>
    <t>Other direct costs (ex-mobile)</t>
  </si>
  <si>
    <t xml:space="preserve">   2024 Other operating expenses</t>
  </si>
  <si>
    <t>x reduction by 2026</t>
  </si>
  <si>
    <t>= Cost reduction</t>
  </si>
  <si>
    <t>Operating costs:</t>
  </si>
  <si>
    <t>Other Direct costs</t>
  </si>
  <si>
    <t>Other Operating expenses</t>
  </si>
  <si>
    <t>Gross profits</t>
  </si>
  <si>
    <t>memo: gross profit margin</t>
  </si>
  <si>
    <t>Direct costs ex-mobile</t>
  </si>
  <si>
    <t>Total direct costs</t>
  </si>
  <si>
    <t>- Advertising</t>
  </si>
  <si>
    <t>= Revenue ex-advertising</t>
  </si>
  <si>
    <t>Change 2023-24</t>
  </si>
  <si>
    <t>Change 2024-25</t>
  </si>
  <si>
    <t>Mobile handset + direct mobile costs to serve</t>
  </si>
  <si>
    <t>Change 2025-26</t>
  </si>
  <si>
    <t>Change 2026-27</t>
  </si>
  <si>
    <t xml:space="preserve">   ABS debt</t>
  </si>
  <si>
    <t>x savings in interest rate</t>
  </si>
  <si>
    <t>= Savings in interest cost</t>
  </si>
  <si>
    <t>memo: Assumed ABS Multiple</t>
  </si>
  <si>
    <t>Incremental subs</t>
  </si>
  <si>
    <t>Mid-split locations</t>
  </si>
  <si>
    <t>Total multi-gig locations</t>
  </si>
  <si>
    <t>1 Gbps locations</t>
  </si>
  <si>
    <t>&lt; 1 Gbps locations</t>
  </si>
  <si>
    <t>memo: 1 Gbps locations</t>
  </si>
  <si>
    <t>memo: &lt; 1 Gbps locations</t>
  </si>
  <si>
    <t>memo: multi-gig locations</t>
  </si>
  <si>
    <t>x Cost to connect per location</t>
  </si>
  <si>
    <t>x Cost to pass per location</t>
  </si>
  <si>
    <t xml:space="preserve">   Gross adds</t>
  </si>
  <si>
    <t>= Cost to connect</t>
  </si>
  <si>
    <t>= Cost to pass new locations</t>
  </si>
  <si>
    <t xml:space="preserve">   New locations</t>
  </si>
  <si>
    <t xml:space="preserve">   Locations upgraded to mid-split</t>
  </si>
  <si>
    <t>x Cost per location</t>
  </si>
  <si>
    <t>= Capex to upgrade to mid-split</t>
  </si>
  <si>
    <t>Mid-split capex</t>
  </si>
  <si>
    <t>memo: Cost to pass per location</t>
  </si>
  <si>
    <t>memo: Cost to connect per location</t>
  </si>
  <si>
    <t>memo: Cost per mid-split</t>
  </si>
  <si>
    <t>memo: Maintenance and other per location</t>
  </si>
  <si>
    <t xml:space="preserve">   Total capex</t>
  </si>
  <si>
    <t>- Line extension capex</t>
  </si>
  <si>
    <t>- Network upgrade capex</t>
  </si>
  <si>
    <t>- Connect capex</t>
  </si>
  <si>
    <t>= Maintenance and other capex</t>
  </si>
  <si>
    <t xml:space="preserve">  EBITDA</t>
  </si>
  <si>
    <t>- Interest expense</t>
  </si>
  <si>
    <t xml:space="preserve">   Secured debt</t>
  </si>
  <si>
    <t xml:space="preserve">   Unsecured debt</t>
  </si>
  <si>
    <t xml:space="preserve">   Total CSC debt</t>
  </si>
  <si>
    <t>x Ratio of secured to unsecured yields</t>
  </si>
  <si>
    <t>= Conversion to secured debt</t>
  </si>
  <si>
    <t xml:space="preserve">   ATUS net debt</t>
  </si>
  <si>
    <t>- Reduction in debt</t>
  </si>
  <si>
    <t>/ Floor EBITDA</t>
  </si>
  <si>
    <t>= Pro forma leverage</t>
  </si>
  <si>
    <t>memo: reduction in leverage</t>
  </si>
  <si>
    <t xml:space="preserve">   Floor EBITDA</t>
  </si>
  <si>
    <t xml:space="preserve">   PV of synergies</t>
  </si>
  <si>
    <t>x ATUS share (50%)</t>
  </si>
  <si>
    <t>= ATUS synergies per share</t>
  </si>
  <si>
    <t>+ Standalone value per share</t>
  </si>
  <si>
    <t>= ATUS value per share</t>
  </si>
  <si>
    <t>memo: upside / (downside)</t>
  </si>
  <si>
    <t xml:space="preserve">   LME</t>
  </si>
  <si>
    <t>= LME per share</t>
  </si>
  <si>
    <t>= ATUS share of LME</t>
  </si>
  <si>
    <t xml:space="preserve">   ATUS value including synergies</t>
  </si>
  <si>
    <t>+ Value of LME</t>
  </si>
  <si>
    <t>Total mobile revenue</t>
  </si>
  <si>
    <t>Total mobile cost</t>
  </si>
  <si>
    <t>+ Customer care + Pass through expense</t>
  </si>
  <si>
    <t>memo: subsidy on upgrades</t>
  </si>
  <si>
    <t>Cost to serve + SAC</t>
  </si>
  <si>
    <t>memo: cost to upgrade to mid-split</t>
  </si>
  <si>
    <t>memo: % of multi-gig locations</t>
  </si>
  <si>
    <t>memo: existing multi-gig locations upgraded</t>
  </si>
  <si>
    <t>memo: new multi-gig locations (incl new fiber build)</t>
  </si>
  <si>
    <t>Network upgrade capex</t>
  </si>
  <si>
    <t>approximately 70%</t>
  </si>
  <si>
    <t>&gt; 69.5%</t>
  </si>
  <si>
    <t>Reported net adds</t>
  </si>
  <si>
    <t>+ Working capital and other</t>
  </si>
  <si>
    <t>Higher than 2024</t>
  </si>
  <si>
    <t>&gt; 149</t>
  </si>
  <si>
    <t>Declines less than 2024</t>
  </si>
  <si>
    <t>&gt; -5.4%</t>
  </si>
  <si>
    <t>175k+</t>
  </si>
  <si>
    <t>&gt; 175k</t>
  </si>
  <si>
    <t>New fiber locations</t>
  </si>
  <si>
    <t>Majority of new builds</t>
  </si>
  <si>
    <t>&gt; 88k</t>
  </si>
  <si>
    <t>2025 Guidance</t>
  </si>
  <si>
    <t>Mobile net adds</t>
  </si>
  <si>
    <t>Accelerate</t>
  </si>
  <si>
    <t>&gt; 137k</t>
  </si>
  <si>
    <t>Similar to 2024</t>
  </si>
  <si>
    <t>~ 4%</t>
  </si>
  <si>
    <t>approximately 40%</t>
  </si>
  <si>
    <t>&gt; 39.5%</t>
  </si>
  <si>
    <t>2024A</t>
  </si>
  <si>
    <t>- Minority interest</t>
  </si>
  <si>
    <t>% Y/Y Change in locations</t>
  </si>
  <si>
    <t>2026 Revenue and EBITDA</t>
  </si>
  <si>
    <t>Total Cable Opex (ex-SBC)</t>
  </si>
  <si>
    <t>Adj EBITDA</t>
  </si>
  <si>
    <t>1Q25 Analysis</t>
  </si>
  <si>
    <t>1Q 2025</t>
  </si>
  <si>
    <t>~$3.4BN</t>
  </si>
  <si>
    <t>Other operating expense</t>
  </si>
  <si>
    <t>~$2.6BN</t>
  </si>
  <si>
    <t>1Q25A</t>
  </si>
  <si>
    <t>Debt maturity</t>
  </si>
  <si>
    <t>Debt due</t>
  </si>
  <si>
    <t>= ABS capacity at the end of 2027</t>
  </si>
  <si>
    <t>= ABS debt remaining to pay off 2028 debt</t>
  </si>
  <si>
    <t>+ Consumer fiber ABS (2027)</t>
  </si>
  <si>
    <t>- Parent debt paid off in 2027</t>
  </si>
  <si>
    <t>memo: parent debt due in 2028</t>
  </si>
  <si>
    <t>+ Adj for interest expense foregone</t>
  </si>
  <si>
    <t>2Q25A</t>
  </si>
  <si>
    <t>2Q25 Analysis</t>
  </si>
  <si>
    <t>Bronx</t>
  </si>
  <si>
    <t>Brooklyn</t>
  </si>
  <si>
    <t>HFC</t>
  </si>
  <si>
    <t>- Est. 2026 fiber customers</t>
  </si>
  <si>
    <t>= Est. 2026 HFC customers</t>
  </si>
  <si>
    <t>x Value per customer</t>
  </si>
  <si>
    <t>= Est. ABS debt raise for HFC</t>
  </si>
  <si>
    <t xml:space="preserve">  Est. 2026 broadband customers</t>
  </si>
  <si>
    <t>- Customers already securitized</t>
  </si>
  <si>
    <t>= Est. available 2026 HFC customers</t>
  </si>
  <si>
    <t xml:space="preserve">   Current HFC ABS</t>
  </si>
  <si>
    <t>$3.45BN</t>
  </si>
  <si>
    <t>$3.40BN</t>
  </si>
  <si>
    <t xml:space="preserve">   Expected 2025 EBITDA</t>
  </si>
  <si>
    <t>$3.35BN</t>
  </si>
  <si>
    <t>- 1H25 EBITDA</t>
  </si>
  <si>
    <t>= Expected 2H25 EBITDA</t>
  </si>
  <si>
    <t>- 2H24 EBITDA</t>
  </si>
  <si>
    <t>= Increase in EBITDA in 2H25</t>
  </si>
  <si>
    <t>New</t>
  </si>
  <si>
    <t>&lt; $200MM</t>
  </si>
  <si>
    <t>&lt; 200</t>
  </si>
  <si>
    <t>Update net debt label manually</t>
  </si>
  <si>
    <t>+ Future HFC ABS on assets pledged</t>
  </si>
  <si>
    <t>+ Future HFC ABS on future assets pledged</t>
  </si>
  <si>
    <t>ATUS Value</t>
  </si>
  <si>
    <t>ATUS LME Analysis</t>
  </si>
  <si>
    <t>RCF</t>
  </si>
  <si>
    <t>Guaranteed Notes</t>
  </si>
  <si>
    <t>Senior Notes</t>
  </si>
  <si>
    <t>RCF + Term Loans</t>
  </si>
  <si>
    <t>Guaranteed + Unsecured Notes</t>
  </si>
  <si>
    <t>Pro forma leverage target</t>
  </si>
  <si>
    <t xml:space="preserve">   Pro forma net debt</t>
  </si>
  <si>
    <t>- Lightpath and other debt</t>
  </si>
  <si>
    <t>= Pro forma CSC debt</t>
  </si>
  <si>
    <t>Haircut to principal</t>
  </si>
  <si>
    <t>Equity issued</t>
  </si>
  <si>
    <t xml:space="preserve">   Secured debt principal</t>
  </si>
  <si>
    <t>x New debt issued</t>
  </si>
  <si>
    <t>= New secured debt principal</t>
  </si>
  <si>
    <t xml:space="preserve">   Unecured debt principal</t>
  </si>
  <si>
    <t>= New unsecured debt principal</t>
  </si>
  <si>
    <t>Total pro forma CSC net debt</t>
  </si>
  <si>
    <t xml:space="preserve">   ATUS Equity value</t>
  </si>
  <si>
    <t>x Issued to Secured</t>
  </si>
  <si>
    <t>= ATUS equity isued to secured</t>
  </si>
  <si>
    <t>x Issued to Unsecured</t>
  </si>
  <si>
    <t>= ATUS equity isued to unsecured</t>
  </si>
  <si>
    <t xml:space="preserve">   New secured principal</t>
  </si>
  <si>
    <t>+ Value of equity</t>
  </si>
  <si>
    <t>= Total issuance to secured</t>
  </si>
  <si>
    <t>memo: upside / (discount) to principal</t>
  </si>
  <si>
    <t>memo: upside / (downside) to mkt value</t>
  </si>
  <si>
    <t xml:space="preserve">   New unsecured principal</t>
  </si>
  <si>
    <t>= Total issuance to unsecured</t>
  </si>
  <si>
    <t>Pro forma</t>
  </si>
  <si>
    <t>Market value of debt</t>
  </si>
  <si>
    <t>Mkt value</t>
  </si>
  <si>
    <t>Discount</t>
  </si>
  <si>
    <t>Term Loan B-5</t>
  </si>
  <si>
    <t>Term Loan B-6</t>
  </si>
  <si>
    <t>Total Term Loan</t>
  </si>
  <si>
    <t>Total Secured</t>
  </si>
  <si>
    <t>ATUS-CHTR</t>
  </si>
  <si>
    <t>ATUS-CMCSA</t>
  </si>
  <si>
    <t>Integration costs</t>
  </si>
  <si>
    <t>Refinancing synergies before LME</t>
  </si>
  <si>
    <t>Refinancing synergies after LME</t>
  </si>
  <si>
    <t>Current net debt</t>
  </si>
  <si>
    <t>Principal of unsecured debt</t>
  </si>
  <si>
    <t>Pro forma unsecured debt</t>
  </si>
  <si>
    <t>Total consideration</t>
  </si>
  <si>
    <t>Total Unsecured</t>
  </si>
  <si>
    <t>Valuation multiples</t>
  </si>
  <si>
    <t>Yield</t>
  </si>
  <si>
    <t>Synergies post integration costs</t>
  </si>
  <si>
    <t>+ Share of synergies</t>
  </si>
  <si>
    <t>= ATUS Transaction EV</t>
  </si>
  <si>
    <t>memo: Transaction EV / EBITDA</t>
  </si>
  <si>
    <t>memo: Increase in equity value per share</t>
  </si>
  <si>
    <t>Value per share (pre-synergies)</t>
  </si>
  <si>
    <t>Value per share (post-synergies)</t>
  </si>
  <si>
    <t>Vikash Harlalka</t>
  </si>
  <si>
    <t>212-921-2070</t>
  </si>
  <si>
    <t>vikash.harlalka@newstreetresearch.com</t>
  </si>
  <si>
    <t>Drahi voting share</t>
  </si>
  <si>
    <t>Voting share</t>
  </si>
  <si>
    <t>Post restructuring</t>
  </si>
  <si>
    <t>Opex synergy</t>
  </si>
  <si>
    <t>Loss due to lower ARPU</t>
  </si>
  <si>
    <t>Total costs to achieve synergies</t>
  </si>
  <si>
    <t>ATUS current interest rate</t>
  </si>
  <si>
    <t>CHTR current yield</t>
  </si>
  <si>
    <t>CMCSA current yield</t>
  </si>
  <si>
    <t>Savings on interest costs</t>
  </si>
  <si>
    <t>+ Share of opex synergies</t>
  </si>
  <si>
    <t>+ Share of refinancing synergies</t>
  </si>
  <si>
    <t>memo: Increase due to refinancing</t>
  </si>
  <si>
    <t>6.8x CSC EBITDA</t>
  </si>
  <si>
    <t>500MM Equity</t>
  </si>
  <si>
    <t>Equity participated in 40% of the value</t>
  </si>
  <si>
    <t>differenet splits of thresholds</t>
  </si>
  <si>
    <t>No value given to Lightpath</t>
  </si>
  <si>
    <t>Quantum of discount</t>
  </si>
  <si>
    <t>Company wanted $1BN</t>
  </si>
  <si>
    <t>65% discount was to the guaranteed notes. 35% on long dated guaranteed</t>
  </si>
  <si>
    <t>incremental securitization basket, asset sale basket?</t>
  </si>
  <si>
    <t>lot of value there but 2 things needs to be resolved</t>
  </si>
  <si>
    <t>what about their capital structure?</t>
  </si>
  <si>
    <t>where does penetration end up?</t>
  </si>
  <si>
    <t>where does EBITDA stabilize</t>
  </si>
  <si>
    <t>base case EV is 16-17BN</t>
  </si>
  <si>
    <t>why would charter give up 50% of synergies if they are the only buyer</t>
  </si>
  <si>
    <t>Glendon</t>
  </si>
  <si>
    <t>Lane42</t>
  </si>
  <si>
    <t>Indefinite-lived cable franchise rights impairment</t>
  </si>
  <si>
    <t>3Q25 Analysis</t>
  </si>
  <si>
    <t>- YTD EBITDA</t>
  </si>
  <si>
    <t>= Expected 4Q25 EBITDA</t>
  </si>
  <si>
    <t>- 4Q24 EBITDA</t>
  </si>
  <si>
    <t>= Increase in EBITDA in 4Q25</t>
  </si>
  <si>
    <t>~$8.6 BN</t>
  </si>
  <si>
    <t>$1.3BN</t>
  </si>
  <si>
    <t>David Barden</t>
  </si>
  <si>
    <t>212-921-9876</t>
  </si>
  <si>
    <t>david.barden@newstreetresearch.com</t>
  </si>
  <si>
    <t>Optimum Communications</t>
  </si>
  <si>
    <t>4Q26E</t>
  </si>
  <si>
    <t>1Q26E</t>
  </si>
  <si>
    <t>2Q26E</t>
  </si>
  <si>
    <t>3Q26E</t>
  </si>
  <si>
    <t xml:space="preserve">   2027 EBITDA</t>
  </si>
  <si>
    <t>2027 EBITDA</t>
  </si>
  <si>
    <t>4Q25 Analysis</t>
  </si>
  <si>
    <t>Total operating costs - ex-programming</t>
  </si>
  <si>
    <t xml:space="preserve">Ethernet </t>
  </si>
  <si>
    <t>Managed Services</t>
  </si>
  <si>
    <t>Time-division multiplexing ("TDM") services</t>
  </si>
  <si>
    <t>Indefeasible right of use contract fe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5">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4" formatCode="_(&quot;$&quot;* #,##0.00_);_(&quot;$&quot;* \(#,##0.00\);_(&quot;$&quot;* &quot;-&quot;??_);_(@_)"/>
    <numFmt numFmtId="43" formatCode="_(* #,##0.00_);_(* \(#,##0.00\);_(* &quot;-&quot;??_);_(@_)"/>
    <numFmt numFmtId="164" formatCode="_-* #,##0.00_-;\-* #,##0.00_-;_-* &quot;-&quot;??_-;_-@_-"/>
    <numFmt numFmtId="165" formatCode="0_);\(0\)"/>
    <numFmt numFmtId="166" formatCode="_(0.0%_);\(0.0%\);_(&quot;–&quot;_)_%;@_(_%"/>
    <numFmt numFmtId="167" formatCode="_(* #,##0_);_(* \(#,##0\);_(* &quot;-&quot;??_);_(@_)"/>
    <numFmt numFmtId="168" formatCode="_(* #,##0.000_);_(* \(#,##0.000\);_(* &quot;-&quot;??_);_(@_)"/>
    <numFmt numFmtId="169" formatCode="#,##0.000_);\(#,##0.000\)"/>
    <numFmt numFmtId="170" formatCode="0.0%"/>
    <numFmt numFmtId="171" formatCode="#,##0.0_);\(#,##0.0\)"/>
    <numFmt numFmtId="172" formatCode="0.0"/>
    <numFmt numFmtId="173" formatCode="0.0\x"/>
    <numFmt numFmtId="174" formatCode="_(* #,##0.0_);_(* \(#,##0.0\);_(* &quot;-&quot;??_);_(@_)"/>
    <numFmt numFmtId="175" formatCode="&quot;Terminal Growth Rate&quot;"/>
    <numFmt numFmtId="176" formatCode="&quot;$&quot;#,##0.00"/>
    <numFmt numFmtId="177" formatCode="_-* #,##0_-;\-* #,##0_-;_-* &quot;-&quot;??_-;_-@_-"/>
    <numFmt numFmtId="178" formatCode="0.00\x"/>
    <numFmt numFmtId="179" formatCode="&quot;$&quot;#,##0"/>
    <numFmt numFmtId="180" formatCode="_(* #,##0.0%;_(* \(#,##0.0\)%"/>
    <numFmt numFmtId="181" formatCode="_(* #,##0_);_(* \(#,##0\);_(* &quot;   -&quot;?_);_(@_)"/>
    <numFmt numFmtId="182" formatCode="_(* #,##0.0\x;_(* \(#,##0.0\)\x"/>
    <numFmt numFmtId="183" formatCode="_(* &quot;$&quot;\ #,##0_);_(* &quot;$&quot;\ \(#,##0\);_(* &quot;$  -&quot;?_);_(@_)"/>
    <numFmt numFmtId="184" formatCode="_(* #,##0%;_(* \(#,##0\)%"/>
    <numFmt numFmtId="185" formatCode="_(* #,##0.00_);_(* \(#,##0.00\);_(* &quot;   -&quot;?_);_(@_)"/>
    <numFmt numFmtId="186" formatCode="_(* &quot;$&quot;\ #,##0.00_);_(* &quot;$&quot;\ \(#,##0.00\);_(* &quot;$  -&quot;?_);_(@_)"/>
    <numFmt numFmtId="187" formatCode="#,##0.00000000000_);\(#,##0.00000000000\)"/>
    <numFmt numFmtId="188" formatCode="0.000"/>
    <numFmt numFmtId="189" formatCode="0.000000000000000000"/>
    <numFmt numFmtId="190" formatCode="#,##0.0000_);\(#,##0.0000\)"/>
    <numFmt numFmtId="191" formatCode="0.000%"/>
    <numFmt numFmtId="192" formatCode="#,##0.0\x"/>
    <numFmt numFmtId="193" formatCode="&quot;$&quot;#,##0.0_);[Red]\(&quot;$&quot;#,##0.0\)"/>
    <numFmt numFmtId="194" formatCode="#,##0.000"/>
    <numFmt numFmtId="195" formatCode="#,##0.00\x"/>
    <numFmt numFmtId="196" formatCode="0_);[Red]\(0\)"/>
    <numFmt numFmtId="197" formatCode="&quot;$&quot;#,##0_);\(&quot;$&quot;#,##0\);&quot;$&quot;#,##0_);@_)"/>
    <numFmt numFmtId="198" formatCode="0.0%_);\(0.0%\);0.0%_);@_)"/>
    <numFmt numFmtId="199" formatCode="&quot;$&quot;#,##0.0_);\(&quot;$&quot;#,##0.0\);&quot;$&quot;#,##0.0_);@_)"/>
    <numFmt numFmtId="200" formatCode="\+0%_);\-0%;0%_);@_)"/>
    <numFmt numFmtId="201" formatCode="0.0\x_);\(0.0\x\);0.0\x_);@_)"/>
    <numFmt numFmtId="202" formatCode="&quot;$&quot;#,##0.00_);\(&quot;$&quot;#,##0.00\);&quot;$&quot;#,##0.00_);@_)"/>
    <numFmt numFmtId="203" formatCode="#,##0;\(#,##0\)"/>
    <numFmt numFmtId="204" formatCode="#,##0_);\(#,##0\);#,##0_);@_)"/>
    <numFmt numFmtId="205" formatCode="0%_);\(0%\);0%_);@_)"/>
    <numFmt numFmtId="206" formatCode="m/d/yy;@"/>
    <numFmt numFmtId="207" formatCode="#,##0.0;\(#,##0.0\)"/>
    <numFmt numFmtId="208" formatCode="#,##0.0_);\(#,##0.0\);#,##0.0_);@_)"/>
    <numFmt numFmtId="209" formatCode="0.00%_);\(0.00%\);0.00%_);@_)"/>
    <numFmt numFmtId="210" formatCode="#,##0.00_);\(#,##0.00\);#,##0.00_);@_)"/>
    <numFmt numFmtId="211" formatCode="&quot;$&quot;#,##0.0_);\(&quot;$&quot;#,##0.0\)"/>
    <numFmt numFmtId="212" formatCode="&quot;$&quot;#,##0.000_);\(&quot;$&quot;#,##0.000\)"/>
    <numFmt numFmtId="213" formatCode="0.0_);\(0.0\)"/>
    <numFmt numFmtId="214" formatCode="#,##0.000_);\(#,##0.000\);#,##0.000_);@_)"/>
    <numFmt numFmtId="215" formatCode="_-[$€-2]\ * #,##0.0000_-;\-[$€-2]\ * #,##0.0000_-;_-[$€-2]\ * &quot;-&quot;??_-;_-@_-"/>
    <numFmt numFmtId="216" formatCode="#,###.0;\(#,###.0\);\-"/>
    <numFmt numFmtId="217" formatCode="#,##0.000000000_);\(#,##0.000000000\)"/>
    <numFmt numFmtId="218" formatCode="0.00\x_);\(0.00\x\);0.00\x_);@_)"/>
    <numFmt numFmtId="219" formatCode="&quot;Year&quot;\ #"/>
    <numFmt numFmtId="220" formatCode="0.0_)\%;\(0.0\)\%;0.0_)\%;@_)_%"/>
    <numFmt numFmtId="221" formatCode="[$-409]mmm\-yy;@"/>
    <numFmt numFmtId="222" formatCode="[$USD]\ * _(#,##0.00_);[Red][$USD]\ * \(#,##0.00\);[$USD]\ * _(&quot;-&quot;?_);@_)"/>
    <numFmt numFmtId="223" formatCode="##"/>
    <numFmt numFmtId="224" formatCode="##0.#"/>
    <numFmt numFmtId="225" formatCode="#.##0%"/>
    <numFmt numFmtId="226" formatCode="##.##"/>
    <numFmt numFmtId="227" formatCode="#0#.##"/>
    <numFmt numFmtId="228" formatCode="#.##"/>
    <numFmt numFmtId="229" formatCode="###.##"/>
    <numFmt numFmtId="230" formatCode="#.###%"/>
    <numFmt numFmtId="231" formatCode="#.0#"/>
    <numFmt numFmtId="232" formatCode="##.#0"/>
    <numFmt numFmtId="233" formatCode="#00.##"/>
    <numFmt numFmtId="234" formatCode="#.#00%"/>
    <numFmt numFmtId="235" formatCode="##0.##"/>
    <numFmt numFmtId="236" formatCode=".0\x"/>
    <numFmt numFmtId="237" formatCode="###.0"/>
    <numFmt numFmtId="238" formatCode="#,###.#"/>
    <numFmt numFmtId="239" formatCode="##.0#"/>
    <numFmt numFmtId="240" formatCode="###.#"/>
    <numFmt numFmtId="241" formatCode="#,#00.0"/>
    <numFmt numFmtId="242" formatCode="#00.0"/>
    <numFmt numFmtId="243" formatCode="#.#0#%"/>
    <numFmt numFmtId="244" formatCode="#,###.0"/>
    <numFmt numFmtId="245" formatCode="##0.0"/>
    <numFmt numFmtId="246" formatCode="###.#0"/>
    <numFmt numFmtId="247" formatCode="#,000.0"/>
    <numFmt numFmtId="248" formatCode="#,##0.0"/>
    <numFmt numFmtId="249" formatCode="#0#.00"/>
    <numFmt numFmtId="250" formatCode="#.#"/>
    <numFmt numFmtId="251" formatCode="#,0##.#"/>
    <numFmt numFmtId="252" formatCode="#0#.#0"/>
    <numFmt numFmtId="253" formatCode="#,##0.0_);[Red]\(#,##0.0\)"/>
    <numFmt numFmtId="254" formatCode="m/d/yyyy;@"/>
    <numFmt numFmtId="255" formatCode="#,##0;\(#,##0\);\-"/>
    <numFmt numFmtId="256" formatCode="mmm\-yyyy"/>
    <numFmt numFmtId="257" formatCode="0.000%;\(0.000%\);\-"/>
    <numFmt numFmtId="258" formatCode="#,##0.0;\(#,##0.0\);\-"/>
    <numFmt numFmtId="259" formatCode="0.0%;\(0.0%\);\-"/>
    <numFmt numFmtId="260" formatCode="\+#,##0;\-#,##0;\-"/>
    <numFmt numFmtId="261" formatCode="\+0%;\-0%;\-"/>
  </numFmts>
  <fonts count="160">
    <font>
      <sz val="9"/>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theme="1"/>
      <name val="Calibri"/>
      <family val="2"/>
      <scheme val="minor"/>
    </font>
    <font>
      <sz val="9"/>
      <color theme="1"/>
      <name val="Calibri"/>
      <family val="2"/>
      <scheme val="minor"/>
    </font>
    <font>
      <sz val="9"/>
      <color theme="1"/>
      <name val="Calibri"/>
      <family val="2"/>
      <scheme val="minor"/>
    </font>
    <font>
      <sz val="9"/>
      <color theme="1"/>
      <name val="Calibri"/>
      <family val="2"/>
      <scheme val="minor"/>
    </font>
    <font>
      <sz val="9"/>
      <color theme="1"/>
      <name val="Calibri"/>
      <family val="2"/>
      <scheme val="minor"/>
    </font>
    <font>
      <sz val="10"/>
      <name val="Arial"/>
      <family val="2"/>
    </font>
    <font>
      <sz val="16"/>
      <color indexed="8"/>
      <name val="Calibri"/>
      <family val="2"/>
      <scheme val="minor"/>
    </font>
    <font>
      <sz val="9"/>
      <color indexed="8"/>
      <name val="Calibri"/>
      <family val="2"/>
      <scheme val="minor"/>
    </font>
    <font>
      <b/>
      <sz val="9"/>
      <color indexed="8"/>
      <name val="Calibri"/>
      <family val="2"/>
      <scheme val="minor"/>
    </font>
    <font>
      <sz val="9"/>
      <color theme="1"/>
      <name val="Calibri"/>
      <family val="2"/>
      <scheme val="minor"/>
    </font>
    <font>
      <sz val="9"/>
      <color rgb="FF000099"/>
      <name val="Calibri"/>
      <family val="2"/>
      <scheme val="minor"/>
    </font>
    <font>
      <b/>
      <sz val="9"/>
      <color indexed="9"/>
      <name val="Calibri"/>
      <family val="2"/>
      <scheme val="minor"/>
    </font>
    <font>
      <sz val="9"/>
      <color indexed="9"/>
      <name val="Calibri"/>
      <family val="2"/>
      <scheme val="minor"/>
    </font>
    <font>
      <sz val="9"/>
      <color rgb="FF0000FF"/>
      <name val="Calibri"/>
      <family val="2"/>
      <scheme val="minor"/>
    </font>
    <font>
      <sz val="9"/>
      <color indexed="0"/>
      <name val="Calibri"/>
      <family val="2"/>
      <scheme val="minor"/>
    </font>
    <font>
      <sz val="9"/>
      <color rgb="FF0033CC"/>
      <name val="Calibri"/>
      <family val="2"/>
      <scheme val="minor"/>
    </font>
    <font>
      <sz val="9"/>
      <name val="Calibri"/>
      <family val="2"/>
      <scheme val="minor"/>
    </font>
    <font>
      <i/>
      <sz val="9"/>
      <color rgb="FF0000FF"/>
      <name val="Calibri"/>
      <family val="2"/>
      <scheme val="minor"/>
    </font>
    <font>
      <b/>
      <sz val="9"/>
      <name val="Calibri"/>
      <family val="2"/>
      <scheme val="minor"/>
    </font>
    <font>
      <b/>
      <sz val="9"/>
      <color theme="1"/>
      <name val="Calibri"/>
      <family val="2"/>
      <scheme val="minor"/>
    </font>
    <font>
      <i/>
      <sz val="9"/>
      <color theme="1"/>
      <name val="Calibri"/>
      <family val="2"/>
      <scheme val="minor"/>
    </font>
    <font>
      <b/>
      <sz val="9"/>
      <color rgb="FF0000FF"/>
      <name val="Calibri"/>
      <family val="2"/>
      <scheme val="minor"/>
    </font>
    <font>
      <i/>
      <sz val="9"/>
      <name val="Calibri"/>
      <family val="2"/>
      <scheme val="minor"/>
    </font>
    <font>
      <b/>
      <i/>
      <sz val="9"/>
      <name val="Calibri"/>
      <family val="2"/>
      <scheme val="minor"/>
    </font>
    <font>
      <b/>
      <i/>
      <sz val="9"/>
      <color theme="1"/>
      <name val="Calibri"/>
      <family val="2"/>
      <scheme val="minor"/>
    </font>
    <font>
      <sz val="9"/>
      <color indexed="81"/>
      <name val="Tahoma"/>
      <family val="2"/>
    </font>
    <font>
      <b/>
      <sz val="9"/>
      <color indexed="81"/>
      <name val="Tahoma"/>
      <family val="2"/>
    </font>
    <font>
      <b/>
      <i/>
      <sz val="9"/>
      <color rgb="FF0000FF"/>
      <name val="Calibri"/>
      <family val="2"/>
      <scheme val="minor"/>
    </font>
    <font>
      <sz val="10"/>
      <name val="Arial Narrow"/>
      <family val="2"/>
    </font>
    <font>
      <sz val="8"/>
      <name val="Calibri"/>
      <family val="2"/>
    </font>
    <font>
      <sz val="9"/>
      <name val="Calibri"/>
      <family val="2"/>
    </font>
    <font>
      <b/>
      <i/>
      <sz val="9"/>
      <name val="Calibri"/>
      <family val="2"/>
    </font>
    <font>
      <sz val="10"/>
      <name val="Calibri"/>
      <family val="2"/>
    </font>
    <font>
      <i/>
      <sz val="10"/>
      <name val="Calibri"/>
      <family val="2"/>
    </font>
    <font>
      <b/>
      <sz val="10"/>
      <name val="Calibri"/>
      <family val="2"/>
    </font>
    <font>
      <sz val="18"/>
      <name val="Calibri"/>
      <family val="2"/>
    </font>
    <font>
      <sz val="10"/>
      <color indexed="8"/>
      <name val="Calibri"/>
      <family val="2"/>
    </font>
    <font>
      <i/>
      <sz val="9"/>
      <name val="Calibri"/>
      <family val="2"/>
    </font>
    <font>
      <b/>
      <sz val="9"/>
      <name val="Calibri"/>
      <family val="2"/>
    </font>
    <font>
      <b/>
      <sz val="9"/>
      <color indexed="8"/>
      <name val="Calibri"/>
      <family val="2"/>
    </font>
    <font>
      <sz val="9"/>
      <color indexed="8"/>
      <name val="Calibri"/>
      <family val="2"/>
    </font>
    <font>
      <i/>
      <sz val="9"/>
      <color indexed="12"/>
      <name val="Calibri"/>
      <family val="2"/>
    </font>
    <font>
      <sz val="9"/>
      <color indexed="12"/>
      <name val="Calibri"/>
      <family val="2"/>
    </font>
    <font>
      <sz val="9"/>
      <color rgb="FF0000FF"/>
      <name val="Calibri"/>
      <family val="2"/>
    </font>
    <font>
      <sz val="9"/>
      <color indexed="9"/>
      <name val="Calibri"/>
      <family val="2"/>
    </font>
    <font>
      <b/>
      <sz val="9"/>
      <color indexed="9"/>
      <name val="Calibri"/>
      <family val="2"/>
    </font>
    <font>
      <i/>
      <sz val="9"/>
      <color indexed="8"/>
      <name val="Calibri"/>
      <family val="2"/>
      <scheme val="minor"/>
    </font>
    <font>
      <b/>
      <i/>
      <sz val="9"/>
      <color indexed="8"/>
      <name val="Calibri"/>
      <family val="2"/>
      <scheme val="minor"/>
    </font>
    <font>
      <b/>
      <i/>
      <sz val="9"/>
      <color indexed="9"/>
      <name val="Calibri"/>
      <family val="2"/>
      <scheme val="minor"/>
    </font>
    <font>
      <i/>
      <sz val="9"/>
      <color rgb="FF0000FF"/>
      <name val="Calibri"/>
      <family val="2"/>
    </font>
    <font>
      <sz val="16"/>
      <color indexed="8"/>
      <name val="Calibri"/>
      <family val="2"/>
    </font>
    <font>
      <b/>
      <sz val="9"/>
      <color rgb="FF0033CC"/>
      <name val="Calibri"/>
      <family val="2"/>
      <scheme val="minor"/>
    </font>
    <font>
      <sz val="9"/>
      <color rgb="FFFF0000"/>
      <name val="Calibri"/>
      <family val="2"/>
      <scheme val="minor"/>
    </font>
    <font>
      <i/>
      <sz val="9"/>
      <color rgb="FFFF0000"/>
      <name val="Calibri"/>
      <family val="2"/>
      <scheme val="minor"/>
    </font>
    <font>
      <b/>
      <sz val="9"/>
      <color rgb="FFFF0000"/>
      <name val="Calibri"/>
      <family val="2"/>
      <scheme val="minor"/>
    </font>
    <font>
      <sz val="8"/>
      <color indexed="81"/>
      <name val="Tahoma"/>
      <family val="2"/>
    </font>
    <font>
      <b/>
      <sz val="8"/>
      <color indexed="81"/>
      <name val="Tahoma"/>
      <family val="2"/>
    </font>
    <font>
      <sz val="10"/>
      <name val="Trebuchet MS"/>
      <family val="2"/>
    </font>
    <font>
      <b/>
      <sz val="10"/>
      <name val="Calibir"/>
    </font>
    <font>
      <sz val="10"/>
      <name val="Calibir"/>
    </font>
    <font>
      <sz val="9"/>
      <name val="Trebuchet MS"/>
      <family val="2"/>
    </font>
    <font>
      <sz val="9"/>
      <color indexed="56"/>
      <name val="Calibri"/>
      <family val="2"/>
    </font>
    <font>
      <sz val="9"/>
      <color indexed="12"/>
      <name val="Calibri"/>
      <family val="2"/>
      <scheme val="minor"/>
    </font>
    <font>
      <b/>
      <sz val="9"/>
      <color indexed="12"/>
      <name val="Calibri"/>
      <family val="2"/>
      <scheme val="minor"/>
    </font>
    <font>
      <sz val="9"/>
      <color rgb="FF006600"/>
      <name val="Calibri"/>
      <family val="2"/>
      <scheme val="minor"/>
    </font>
    <font>
      <b/>
      <i/>
      <sz val="10"/>
      <name val="Arial Narrow"/>
      <family val="2"/>
    </font>
    <font>
      <b/>
      <sz val="9"/>
      <color rgb="FF0000FF"/>
      <name val="Calibri"/>
      <family val="2"/>
    </font>
    <font>
      <b/>
      <sz val="11"/>
      <color theme="1"/>
      <name val="Calibri"/>
      <family val="2"/>
      <scheme val="minor"/>
    </font>
    <font>
      <sz val="11"/>
      <color theme="1"/>
      <name val="Calibri"/>
      <family val="2"/>
      <scheme val="minor"/>
    </font>
    <font>
      <sz val="9"/>
      <color rgb="FFFF0000"/>
      <name val="Calibri"/>
      <family val="2"/>
    </font>
    <font>
      <b/>
      <i/>
      <sz val="9"/>
      <color theme="1"/>
      <name val="Calibri"/>
      <family val="2"/>
    </font>
    <font>
      <b/>
      <sz val="9"/>
      <color theme="1"/>
      <name val="Calibri"/>
      <family val="2"/>
    </font>
    <font>
      <sz val="9"/>
      <color theme="1"/>
      <name val="Calibri"/>
      <family val="2"/>
    </font>
    <font>
      <sz val="9"/>
      <color rgb="FF006600"/>
      <name val="Calibri"/>
      <family val="2"/>
    </font>
    <font>
      <sz val="10"/>
      <color indexed="8"/>
      <name val="MS Sans Serif"/>
      <family val="2"/>
    </font>
    <font>
      <b/>
      <sz val="9"/>
      <color theme="0"/>
      <name val="Calibri"/>
      <family val="2"/>
      <scheme val="minor"/>
    </font>
    <font>
      <b/>
      <u/>
      <sz val="9"/>
      <color theme="1"/>
      <name val="Calibri"/>
      <family val="2"/>
      <scheme val="minor"/>
    </font>
    <font>
      <u/>
      <sz val="9"/>
      <color theme="1"/>
      <name val="Calibri"/>
      <family val="2"/>
      <scheme val="minor"/>
    </font>
    <font>
      <b/>
      <sz val="10"/>
      <color theme="0"/>
      <name val="Arial Narrow"/>
      <family val="2"/>
    </font>
    <font>
      <sz val="10"/>
      <name val="Calibri"/>
      <family val="2"/>
      <scheme val="minor"/>
    </font>
    <font>
      <sz val="9"/>
      <name val="Arial Narrow"/>
      <family val="2"/>
    </font>
    <font>
      <b/>
      <sz val="10"/>
      <name val="Arial Narrow"/>
      <family val="2"/>
    </font>
    <font>
      <b/>
      <i/>
      <sz val="9"/>
      <color rgb="FFFF0000"/>
      <name val="Calibri"/>
      <family val="2"/>
      <scheme val="minor"/>
    </font>
    <font>
      <b/>
      <i/>
      <sz val="11"/>
      <color theme="1"/>
      <name val="Calibri"/>
      <family val="2"/>
      <scheme val="minor"/>
    </font>
    <font>
      <b/>
      <i/>
      <sz val="10"/>
      <color theme="0"/>
      <name val="Arial Narrow"/>
      <family val="2"/>
    </font>
    <font>
      <b/>
      <sz val="9"/>
      <color rgb="FF000099"/>
      <name val="Calibri"/>
      <family val="2"/>
      <scheme val="minor"/>
    </font>
    <font>
      <sz val="9"/>
      <color theme="3" tint="-0.499984740745262"/>
      <name val="Calibri"/>
      <family val="2"/>
      <scheme val="minor"/>
    </font>
    <font>
      <b/>
      <sz val="9"/>
      <name val="Arial Narrow"/>
      <family val="2"/>
    </font>
    <font>
      <sz val="9"/>
      <color rgb="FF000000"/>
      <name val="Calibri"/>
      <family val="2"/>
      <scheme val="minor"/>
    </font>
    <font>
      <sz val="9"/>
      <color rgb="FF008000"/>
      <name val="Calibri"/>
      <family val="2"/>
      <scheme val="minor"/>
    </font>
    <font>
      <b/>
      <sz val="9"/>
      <color rgb="FF008000"/>
      <name val="Calibri"/>
      <family val="2"/>
      <scheme val="minor"/>
    </font>
    <font>
      <i/>
      <sz val="9"/>
      <color rgb="FF008000"/>
      <name val="Calibri"/>
      <family val="2"/>
      <scheme val="minor"/>
    </font>
    <font>
      <b/>
      <sz val="9"/>
      <color rgb="FF000000"/>
      <name val="Calibri"/>
      <family val="2"/>
      <scheme val="minor"/>
    </font>
    <font>
      <sz val="9"/>
      <color theme="0"/>
      <name val="Calibri"/>
      <family val="2"/>
      <scheme val="minor"/>
    </font>
    <font>
      <i/>
      <sz val="9"/>
      <color rgb="FFFF0000"/>
      <name val="Calibri"/>
      <family val="2"/>
    </font>
    <font>
      <sz val="10"/>
      <name val="Times New Roman"/>
      <family val="1"/>
    </font>
    <font>
      <b/>
      <sz val="9"/>
      <color rgb="FF000000"/>
      <name val="Calibri"/>
      <family val="2"/>
    </font>
    <font>
      <sz val="9"/>
      <color rgb="FF000000"/>
      <name val="Calibri"/>
      <family val="2"/>
    </font>
    <font>
      <i/>
      <sz val="9"/>
      <color rgb="FF000000"/>
      <name val="Calibri"/>
      <family val="2"/>
    </font>
    <font>
      <b/>
      <i/>
      <sz val="9"/>
      <color rgb="FF000000"/>
      <name val="Calibri"/>
      <family val="2"/>
    </font>
    <font>
      <sz val="11"/>
      <color rgb="FF000000"/>
      <name val="Calibri"/>
      <family val="2"/>
      <scheme val="minor"/>
    </font>
    <font>
      <b/>
      <sz val="11"/>
      <color rgb="FF000000"/>
      <name val="Calibri"/>
      <family val="2"/>
      <scheme val="minor"/>
    </font>
    <font>
      <i/>
      <sz val="9"/>
      <color rgb="FF000000"/>
      <name val="Calibri"/>
      <family val="2"/>
      <scheme val="minor"/>
    </font>
    <font>
      <b/>
      <sz val="8"/>
      <color theme="1" tint="0.249977111117893"/>
      <name val="Arial Narrow"/>
      <family val="2"/>
    </font>
    <font>
      <b/>
      <i/>
      <sz val="9"/>
      <color rgb="FF008000"/>
      <name val="Calibri"/>
      <family val="2"/>
      <scheme val="minor"/>
    </font>
    <font>
      <sz val="10"/>
      <color theme="1"/>
      <name val="Trebuchet MS"/>
      <family val="2"/>
    </font>
    <font>
      <b/>
      <sz val="10"/>
      <color theme="0"/>
      <name val="Trebuchet MS"/>
      <family val="2"/>
    </font>
    <font>
      <b/>
      <sz val="10"/>
      <color theme="1"/>
      <name val="Trebuchet MS"/>
      <family val="2"/>
    </font>
    <font>
      <sz val="10"/>
      <color theme="0"/>
      <name val="Trebuchet MS"/>
      <family val="2"/>
    </font>
    <font>
      <b/>
      <sz val="10"/>
      <color rgb="FFFF0000"/>
      <name val="Trebuchet MS"/>
      <family val="2"/>
    </font>
    <font>
      <b/>
      <sz val="10"/>
      <name val="Trebuchet MS"/>
      <family val="2"/>
    </font>
    <font>
      <b/>
      <i/>
      <sz val="9"/>
      <color rgb="FF000000"/>
      <name val="Calibri"/>
      <family val="2"/>
      <scheme val="minor"/>
    </font>
    <font>
      <i/>
      <sz val="9"/>
      <color rgb="FF006600"/>
      <name val="Calibri"/>
      <family val="2"/>
      <scheme val="minor"/>
    </font>
    <font>
      <b/>
      <sz val="9"/>
      <color rgb="FF006600"/>
      <name val="Calibri"/>
      <family val="2"/>
      <scheme val="minor"/>
    </font>
    <font>
      <sz val="9"/>
      <color rgb="FFFFFFFF"/>
      <name val="Calibri"/>
      <family val="2"/>
      <scheme val="minor"/>
    </font>
    <font>
      <sz val="9"/>
      <color rgb="FF008000"/>
      <name val="Calibri"/>
      <family val="2"/>
    </font>
    <font>
      <sz val="9"/>
      <color rgb="FF660066"/>
      <name val="Calibri"/>
      <family val="2"/>
      <scheme val="minor"/>
    </font>
    <font>
      <sz val="9"/>
      <color rgb="FF660066"/>
      <name val="Calibri"/>
      <family val="2"/>
    </font>
    <font>
      <b/>
      <sz val="9"/>
      <color rgb="FFFFFFFF"/>
      <name val="Calibri"/>
      <family val="2"/>
      <scheme val="minor"/>
    </font>
    <font>
      <i/>
      <sz val="9"/>
      <color rgb="FFFFFFFF"/>
      <name val="Calibri"/>
      <family val="2"/>
      <scheme val="minor"/>
    </font>
    <font>
      <b/>
      <i/>
      <sz val="9"/>
      <color rgb="FFFFFFFF"/>
      <name val="Calibri"/>
      <family val="2"/>
      <scheme val="minor"/>
    </font>
    <font>
      <u/>
      <sz val="9"/>
      <color rgb="FF000000"/>
      <name val="Calibri"/>
      <family val="2"/>
      <scheme val="minor"/>
    </font>
    <font>
      <sz val="10"/>
      <color theme="1"/>
      <name val="Arial"/>
      <family val="2"/>
    </font>
    <font>
      <i/>
      <sz val="9"/>
      <color rgb="FF008000"/>
      <name val="Calibri"/>
      <family val="2"/>
    </font>
    <font>
      <sz val="9.6"/>
      <color rgb="FF000000"/>
      <name val="Arial Narrow"/>
      <family val="2"/>
    </font>
    <font>
      <sz val="11"/>
      <color indexed="8"/>
      <name val="Calibri"/>
      <family val="2"/>
    </font>
    <font>
      <b/>
      <i/>
      <sz val="9"/>
      <color rgb="FF006600"/>
      <name val="Calibri"/>
      <family val="2"/>
      <scheme val="minor"/>
    </font>
    <font>
      <sz val="8"/>
      <name val="Calibri"/>
      <family val="2"/>
      <scheme val="minor"/>
    </font>
    <font>
      <sz val="8"/>
      <name val="Arial"/>
      <family val="2"/>
    </font>
    <font>
      <u/>
      <sz val="9"/>
      <color indexed="8"/>
      <name val="Calibri"/>
      <family val="2"/>
    </font>
    <font>
      <sz val="8"/>
      <name val="Palatino"/>
      <family val="1"/>
    </font>
    <font>
      <i/>
      <sz val="9"/>
      <color theme="1"/>
      <name val="Calibri"/>
      <family val="2"/>
    </font>
    <font>
      <b/>
      <sz val="9"/>
      <color rgb="FFFF0000"/>
      <name val="Calibri"/>
      <family val="2"/>
    </font>
    <font>
      <i/>
      <sz val="9"/>
      <color rgb="FF000000"/>
      <name val="Times New Roman"/>
      <family val="1"/>
    </font>
    <font>
      <b/>
      <u/>
      <sz val="9"/>
      <color indexed="8"/>
      <name val="Calibri"/>
      <family val="2"/>
      <scheme val="minor"/>
    </font>
    <font>
      <b/>
      <sz val="9"/>
      <color rgb="FF008000"/>
      <name val="Calibri"/>
      <family val="2"/>
    </font>
    <font>
      <sz val="11"/>
      <name val="Calibri"/>
      <family val="2"/>
      <scheme val="minor"/>
    </font>
    <font>
      <i/>
      <sz val="11"/>
      <color theme="1"/>
      <name val="Calibri"/>
      <family val="2"/>
      <scheme val="minor"/>
    </font>
    <font>
      <sz val="11"/>
      <color rgb="FFFF0000"/>
      <name val="Calibri"/>
      <family val="2"/>
      <scheme val="minor"/>
    </font>
    <font>
      <sz val="10"/>
      <color theme="1"/>
      <name val="Calibri"/>
      <family val="2"/>
    </font>
    <font>
      <sz val="10"/>
      <color theme="1"/>
      <name val="Roboto"/>
    </font>
    <font>
      <i/>
      <sz val="10"/>
      <color theme="1"/>
      <name val="Roboto"/>
    </font>
    <font>
      <b/>
      <sz val="10"/>
      <color theme="1"/>
      <name val="Roboto"/>
    </font>
    <font>
      <sz val="10"/>
      <color theme="1"/>
      <name val="Calibri"/>
      <family val="2"/>
      <scheme val="minor"/>
    </font>
    <font>
      <b/>
      <sz val="10"/>
      <color theme="1"/>
      <name val="Calibri"/>
      <family val="2"/>
      <scheme val="minor"/>
    </font>
    <font>
      <b/>
      <sz val="10"/>
      <color rgb="FF0000FF"/>
      <name val="Calibri"/>
      <family val="2"/>
      <scheme val="minor"/>
    </font>
    <font>
      <i/>
      <sz val="10"/>
      <color theme="1"/>
      <name val="Calibri"/>
      <family val="2"/>
      <scheme val="minor"/>
    </font>
    <font>
      <sz val="10"/>
      <color rgb="FF000000"/>
      <name val="Calibri"/>
      <family val="2"/>
      <scheme val="minor"/>
    </font>
    <font>
      <sz val="10"/>
      <color rgb="FF000000"/>
      <name val="Calibri"/>
      <family val="2"/>
    </font>
    <font>
      <b/>
      <sz val="10"/>
      <color rgb="FF000000"/>
      <name val="Calibri"/>
      <family val="2"/>
      <scheme val="minor"/>
    </font>
    <font>
      <i/>
      <sz val="10"/>
      <color rgb="FF000000"/>
      <name val="Calibri"/>
      <family val="2"/>
      <scheme val="minor"/>
    </font>
    <font>
      <i/>
      <sz val="10"/>
      <color rgb="FF000000"/>
      <name val="Calibri"/>
      <family val="2"/>
    </font>
  </fonts>
  <fills count="41">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FFFF00"/>
        <bgColor indexed="64"/>
      </patternFill>
    </fill>
    <fill>
      <patternFill patternType="solid">
        <fgColor indexed="65"/>
        <bgColor indexed="64"/>
      </patternFill>
    </fill>
    <fill>
      <patternFill patternType="solid">
        <fgColor indexed="43"/>
        <bgColor indexed="64"/>
      </patternFill>
    </fill>
    <fill>
      <patternFill patternType="solid">
        <fgColor indexed="13"/>
        <bgColor indexed="64"/>
      </patternFill>
    </fill>
    <fill>
      <patternFill patternType="solid">
        <fgColor rgb="FFFFFFCC"/>
        <bgColor indexed="64"/>
      </patternFill>
    </fill>
    <fill>
      <patternFill patternType="solid">
        <fgColor indexed="55"/>
        <bgColor indexed="64"/>
      </patternFill>
    </fill>
    <fill>
      <patternFill patternType="solid">
        <fgColor indexed="9"/>
        <bgColor indexed="64"/>
      </patternFill>
    </fill>
    <fill>
      <patternFill patternType="solid">
        <fgColor rgb="FFFF0000"/>
        <bgColor indexed="64"/>
      </patternFill>
    </fill>
    <fill>
      <patternFill patternType="solid">
        <fgColor theme="0" tint="-0.14999847407452621"/>
        <bgColor indexed="64"/>
      </patternFill>
    </fill>
    <fill>
      <patternFill patternType="solid">
        <fgColor indexed="23"/>
        <bgColor indexed="64"/>
      </patternFill>
    </fill>
    <fill>
      <patternFill patternType="solid">
        <fgColor rgb="FF92D050"/>
        <bgColor indexed="64"/>
      </patternFill>
    </fill>
    <fill>
      <patternFill patternType="solid">
        <fgColor rgb="FF0066FF"/>
        <bgColor indexed="64"/>
      </patternFill>
    </fill>
    <fill>
      <patternFill patternType="solid">
        <fgColor theme="3" tint="0.79998168889431442"/>
        <bgColor indexed="64"/>
      </patternFill>
    </fill>
    <fill>
      <patternFill patternType="solid">
        <fgColor rgb="FF9999FF"/>
        <bgColor indexed="64"/>
      </patternFill>
    </fill>
    <fill>
      <patternFill patternType="solid">
        <fgColor theme="3" tint="-0.499984740745262"/>
        <bgColor indexed="64"/>
      </patternFill>
    </fill>
    <fill>
      <patternFill patternType="solid">
        <fgColor theme="3" tint="-0.249977111117893"/>
        <bgColor indexed="64"/>
      </patternFill>
    </fill>
    <fill>
      <patternFill patternType="solid">
        <fgColor theme="9" tint="0.59999389629810485"/>
        <bgColor indexed="64"/>
      </patternFill>
    </fill>
    <fill>
      <patternFill patternType="solid">
        <fgColor rgb="FFFFFFFF"/>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5" tint="-0.249977111117893"/>
        <bgColor indexed="64"/>
      </patternFill>
    </fill>
    <fill>
      <patternFill patternType="solid">
        <fgColor theme="9" tint="-0.249977111117893"/>
        <bgColor indexed="64"/>
      </patternFill>
    </fill>
    <fill>
      <patternFill patternType="solid">
        <fgColor theme="0" tint="-0.499984740745262"/>
        <bgColor indexed="64"/>
      </patternFill>
    </fill>
    <fill>
      <patternFill patternType="solid">
        <fgColor theme="5" tint="-0.499984740745262"/>
        <bgColor indexed="64"/>
      </patternFill>
    </fill>
    <fill>
      <patternFill patternType="solid">
        <fgColor theme="5" tint="0.59999389629810485"/>
        <bgColor indexed="64"/>
      </patternFill>
    </fill>
    <fill>
      <patternFill patternType="solid">
        <fgColor rgb="FF0000FF"/>
        <bgColor indexed="64"/>
      </patternFill>
    </fill>
    <fill>
      <patternFill patternType="solid">
        <fgColor rgb="FFB7B7FF"/>
        <bgColor indexed="64"/>
      </patternFill>
    </fill>
    <fill>
      <patternFill patternType="solid">
        <fgColor rgb="FF00B050"/>
        <bgColor indexed="64"/>
      </patternFill>
    </fill>
    <fill>
      <patternFill patternType="solid">
        <fgColor theme="4" tint="0.79998168889431442"/>
        <bgColor indexed="64"/>
      </patternFill>
    </fill>
    <fill>
      <patternFill patternType="solid">
        <fgColor rgb="FFFFFFD5"/>
        <bgColor indexed="64"/>
      </patternFill>
    </fill>
    <fill>
      <patternFill patternType="solid">
        <fgColor rgb="FFC0C0C0"/>
        <bgColor indexed="64"/>
      </patternFill>
    </fill>
    <fill>
      <patternFill patternType="solid">
        <fgColor theme="0" tint="-4.9989318521683403E-2"/>
        <bgColor indexed="64"/>
      </patternFill>
    </fill>
    <fill>
      <patternFill patternType="solid">
        <fgColor rgb="FFC00000"/>
        <bgColor indexed="64"/>
      </patternFill>
    </fill>
    <fill>
      <patternFill patternType="solid">
        <fgColor rgb="FFD9E1F2"/>
        <bgColor rgb="FF000000"/>
      </patternFill>
    </fill>
    <fill>
      <patternFill patternType="solid">
        <fgColor theme="0"/>
        <bgColor theme="9" tint="0.79998168889431442"/>
      </patternFill>
    </fill>
    <fill>
      <patternFill patternType="solid">
        <fgColor rgb="FFCCFFCC"/>
        <bgColor indexed="64"/>
      </patternFill>
    </fill>
  </fills>
  <borders count="63">
    <border>
      <left/>
      <right/>
      <top/>
      <bottom/>
      <diagonal/>
    </border>
    <border>
      <left/>
      <right/>
      <top/>
      <bottom style="medium">
        <color indexed="64"/>
      </bottom>
      <diagonal/>
    </border>
    <border>
      <left/>
      <right/>
      <top/>
      <bottom style="thin">
        <color indexed="64"/>
      </bottom>
      <diagonal/>
    </border>
    <border>
      <left/>
      <right/>
      <top style="thin">
        <color indexed="64"/>
      </top>
      <bottom style="double">
        <color indexed="64"/>
      </bottom>
      <diagonal/>
    </border>
    <border>
      <left/>
      <right style="thin">
        <color indexed="64"/>
      </right>
      <top/>
      <bottom/>
      <diagonal/>
    </border>
    <border>
      <left style="thin">
        <color indexed="64"/>
      </left>
      <right/>
      <top/>
      <bottom style="thin">
        <color indexed="64"/>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right/>
      <top/>
      <bottom style="thin">
        <color indexed="8"/>
      </bottom>
      <diagonal/>
    </border>
    <border>
      <left/>
      <right/>
      <top/>
      <bottom style="thin">
        <color auto="1"/>
      </bottom>
      <diagonal/>
    </border>
    <border>
      <left/>
      <right/>
      <top style="thin">
        <color indexed="64"/>
      </top>
      <bottom style="thin">
        <color indexed="8"/>
      </bottom>
      <diagonal/>
    </border>
    <border>
      <left/>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thin">
        <color auto="1"/>
      </bottom>
      <diagonal/>
    </border>
    <border>
      <left style="medium">
        <color indexed="64"/>
      </left>
      <right/>
      <top style="thin">
        <color indexed="64"/>
      </top>
      <bottom style="thin">
        <color auto="1"/>
      </bottom>
      <diagonal/>
    </border>
    <border>
      <left/>
      <right style="medium">
        <color indexed="64"/>
      </right>
      <top style="thin">
        <color indexed="64"/>
      </top>
      <bottom style="thin">
        <color auto="1"/>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Dashed">
        <color indexed="64"/>
      </left>
      <right/>
      <top style="mediumDashed">
        <color indexed="64"/>
      </top>
      <bottom/>
      <diagonal/>
    </border>
    <border>
      <left/>
      <right style="mediumDashed">
        <color indexed="64"/>
      </right>
      <top style="mediumDashed">
        <color indexed="64"/>
      </top>
      <bottom/>
      <diagonal/>
    </border>
    <border>
      <left style="mediumDashed">
        <color indexed="64"/>
      </left>
      <right/>
      <top style="thin">
        <color indexed="64"/>
      </top>
      <bottom style="thin">
        <color indexed="64"/>
      </bottom>
      <diagonal/>
    </border>
    <border>
      <left/>
      <right style="mediumDashed">
        <color indexed="64"/>
      </right>
      <top style="thin">
        <color indexed="64"/>
      </top>
      <bottom style="thin">
        <color indexed="64"/>
      </bottom>
      <diagonal/>
    </border>
    <border>
      <left style="mediumDashed">
        <color indexed="64"/>
      </left>
      <right/>
      <top/>
      <bottom/>
      <diagonal/>
    </border>
    <border>
      <left/>
      <right style="mediumDashed">
        <color indexed="64"/>
      </right>
      <top/>
      <bottom/>
      <diagonal/>
    </border>
    <border>
      <left style="mediumDashed">
        <color indexed="64"/>
      </left>
      <right/>
      <top style="thin">
        <color indexed="64"/>
      </top>
      <bottom/>
      <diagonal/>
    </border>
    <border>
      <left/>
      <right style="mediumDashed">
        <color indexed="64"/>
      </right>
      <top style="thin">
        <color indexed="64"/>
      </top>
      <bottom/>
      <diagonal/>
    </border>
    <border>
      <left style="mediumDashed">
        <color indexed="64"/>
      </left>
      <right/>
      <top/>
      <bottom style="mediumDashed">
        <color indexed="64"/>
      </bottom>
      <diagonal/>
    </border>
    <border>
      <left/>
      <right style="mediumDashed">
        <color indexed="64"/>
      </right>
      <top/>
      <bottom style="mediumDashed">
        <color indexed="64"/>
      </bottom>
      <diagonal/>
    </border>
    <border>
      <left style="mediumDashed">
        <color indexed="64"/>
      </left>
      <right/>
      <top style="thin">
        <color indexed="64"/>
      </top>
      <bottom style="double">
        <color indexed="64"/>
      </bottom>
      <diagonal/>
    </border>
    <border>
      <left/>
      <right style="mediumDashed">
        <color indexed="64"/>
      </right>
      <top style="thin">
        <color indexed="64"/>
      </top>
      <bottom style="double">
        <color indexed="64"/>
      </bottom>
      <diagonal/>
    </border>
    <border>
      <left/>
      <right/>
      <top/>
      <bottom style="medium">
        <color rgb="FF000000"/>
      </bottom>
      <diagonal/>
    </border>
    <border>
      <left/>
      <right/>
      <top/>
      <bottom style="double">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style="double">
        <color indexed="64"/>
      </top>
      <bottom style="thin">
        <color indexed="64"/>
      </bottom>
      <diagonal/>
    </border>
    <border>
      <left/>
      <right/>
      <top style="thin">
        <color auto="1"/>
      </top>
      <bottom/>
      <diagonal/>
    </border>
    <border>
      <left/>
      <right style="thin">
        <color indexed="64"/>
      </right>
      <top/>
      <bottom style="medium">
        <color indexed="64"/>
      </bottom>
      <diagonal/>
    </border>
    <border>
      <left style="hair">
        <color auto="1"/>
      </left>
      <right style="hair">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right/>
      <top style="thin">
        <color indexed="64"/>
      </top>
      <bottom style="thin">
        <color auto="1"/>
      </bottom>
      <diagonal/>
    </border>
    <border>
      <left/>
      <right/>
      <top style="thin">
        <color indexed="8"/>
      </top>
      <bottom style="thin">
        <color indexed="8"/>
      </bottom>
      <diagonal/>
    </border>
    <border>
      <left/>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8"/>
      </top>
      <bottom/>
      <diagonal/>
    </border>
    <border>
      <left/>
      <right/>
      <top style="thin">
        <color indexed="64"/>
      </top>
      <bottom style="thin">
        <color indexed="8"/>
      </bottom>
      <diagonal/>
    </border>
    <border>
      <left/>
      <right/>
      <top style="thin">
        <color indexed="64"/>
      </top>
      <bottom style="thin">
        <color indexed="64"/>
      </bottom>
      <diagonal/>
    </border>
  </borders>
  <cellStyleXfs count="67">
    <xf numFmtId="37" fontId="0" fillId="0" borderId="0"/>
    <xf numFmtId="37" fontId="17" fillId="0" borderId="0"/>
    <xf numFmtId="37" fontId="10" fillId="0" borderId="0"/>
    <xf numFmtId="215" fontId="36" fillId="0" borderId="0" applyNumberFormat="0" applyFill="0" applyBorder="0" applyAlignment="0" applyProtection="0"/>
    <xf numFmtId="9" fontId="76" fillId="0" borderId="0" applyFont="0" applyFill="0" applyBorder="0" applyAlignment="0" applyProtection="0"/>
    <xf numFmtId="215" fontId="82" fillId="0" borderId="0" applyNumberFormat="0" applyFont="0" applyFill="0" applyBorder="0" applyAlignment="0" applyProtection="0"/>
    <xf numFmtId="215" fontId="36" fillId="0" borderId="0" applyNumberFormat="0" applyFill="0" applyBorder="0" applyAlignment="0" applyProtection="0"/>
    <xf numFmtId="9" fontId="36" fillId="0" borderId="0" applyFont="0" applyFill="0" applyBorder="0" applyAlignment="0" applyProtection="0"/>
    <xf numFmtId="42" fontId="76" fillId="0" borderId="0" applyFont="0" applyFill="0" applyBorder="0" applyAlignment="0" applyProtection="0"/>
    <xf numFmtId="215" fontId="76" fillId="0" borderId="0"/>
    <xf numFmtId="38" fontId="103" fillId="0" borderId="0" applyFont="0" applyFill="0" applyBorder="0" applyAlignment="0" applyProtection="0"/>
    <xf numFmtId="215" fontId="36" fillId="0" borderId="0" applyNumberFormat="0" applyFill="0" applyBorder="0" applyAlignment="0" applyProtection="0"/>
    <xf numFmtId="215" fontId="36" fillId="0" borderId="0" applyNumberFormat="0" applyFill="0" applyBorder="0" applyAlignment="0" applyProtection="0"/>
    <xf numFmtId="215" fontId="76" fillId="0" borderId="0"/>
    <xf numFmtId="43" fontId="76" fillId="0" borderId="0" applyFont="0" applyFill="0" applyBorder="0" applyAlignment="0" applyProtection="0"/>
    <xf numFmtId="215" fontId="36" fillId="0" borderId="0" applyNumberFormat="0" applyFill="0" applyBorder="0" applyAlignment="0" applyProtection="0"/>
    <xf numFmtId="215" fontId="76" fillId="0" borderId="0"/>
    <xf numFmtId="0" fontId="130" fillId="0" borderId="0"/>
    <xf numFmtId="43" fontId="130" fillId="0" borderId="0" applyFont="0" applyFill="0" applyBorder="0" applyAlignment="0" applyProtection="0"/>
    <xf numFmtId="0" fontId="36" fillId="0" borderId="0" applyNumberFormat="0" applyFill="0" applyBorder="0" applyAlignment="0" applyProtection="0"/>
    <xf numFmtId="0" fontId="133" fillId="0" borderId="0"/>
    <xf numFmtId="43" fontId="103" fillId="0" borderId="0" applyFont="0" applyFill="0" applyBorder="0" applyAlignment="0" applyProtection="0"/>
    <xf numFmtId="0" fontId="133" fillId="0" borderId="0"/>
    <xf numFmtId="0" fontId="136" fillId="0" borderId="0" applyNumberFormat="0" applyFill="0" applyBorder="0" applyAlignment="0" applyProtection="0"/>
    <xf numFmtId="0" fontId="133" fillId="0" borderId="0"/>
    <xf numFmtId="0" fontId="7" fillId="0" borderId="0"/>
    <xf numFmtId="0" fontId="130" fillId="0" borderId="0"/>
    <xf numFmtId="220" fontId="130" fillId="0" borderId="0" applyFont="0" applyFill="0" applyBorder="0" applyAlignment="0" applyProtection="0"/>
    <xf numFmtId="164" fontId="7" fillId="0" borderId="0" applyFont="0" applyFill="0" applyBorder="0" applyAlignment="0" applyProtection="0"/>
    <xf numFmtId="9" fontId="7" fillId="0" borderId="0" applyFont="0" applyFill="0" applyBorder="0" applyAlignment="0" applyProtection="0"/>
    <xf numFmtId="215" fontId="7" fillId="0" borderId="0"/>
    <xf numFmtId="221" fontId="13" fillId="0" borderId="0">
      <alignment vertical="top"/>
    </xf>
    <xf numFmtId="221" fontId="7" fillId="0" borderId="0"/>
    <xf numFmtId="0" fontId="13" fillId="0" borderId="0"/>
    <xf numFmtId="222" fontId="7" fillId="0" borderId="0"/>
    <xf numFmtId="221" fontId="138" fillId="0" borderId="0" applyFont="0" applyFill="0" applyBorder="0" applyAlignment="0" applyProtection="0">
      <alignment horizontal="right"/>
    </xf>
    <xf numFmtId="0" fontId="7" fillId="0" borderId="0"/>
    <xf numFmtId="43" fontId="7" fillId="0" borderId="0" applyFont="0" applyFill="0" applyBorder="0" applyAlignment="0" applyProtection="0"/>
    <xf numFmtId="44" fontId="7" fillId="0" borderId="0" applyFont="0" applyFill="0" applyBorder="0" applyAlignment="0" applyProtection="0"/>
    <xf numFmtId="0" fontId="6" fillId="0" borderId="0"/>
    <xf numFmtId="9" fontId="6" fillId="0" borderId="0" applyFont="0" applyFill="0" applyBorder="0" applyAlignment="0" applyProtection="0"/>
    <xf numFmtId="0" fontId="36" fillId="0" borderId="0" applyNumberFormat="0" applyFill="0" applyBorder="0" applyAlignment="0" applyProtection="0"/>
    <xf numFmtId="43" fontId="6"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222" fontId="5" fillId="0" borderId="0"/>
    <xf numFmtId="215" fontId="5" fillId="0" borderId="0"/>
    <xf numFmtId="0" fontId="5" fillId="0" borderId="0"/>
    <xf numFmtId="221" fontId="5" fillId="0" borderId="0"/>
    <xf numFmtId="0" fontId="5" fillId="0" borderId="0"/>
    <xf numFmtId="9" fontId="5"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37" fontId="4" fillId="0" borderId="0"/>
    <xf numFmtId="0" fontId="147"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37" fontId="8" fillId="0" borderId="0"/>
    <xf numFmtId="9" fontId="2" fillId="0" borderId="0" applyFont="0" applyFill="0" applyBorder="0" applyAlignment="0" applyProtection="0"/>
    <xf numFmtId="37" fontId="8" fillId="0" borderId="0"/>
    <xf numFmtId="0" fontId="82" fillId="0" borderId="0" applyNumberFormat="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9" fontId="36" fillId="0" borderId="0" applyFont="0" applyFill="0" applyBorder="0" applyAlignment="0" applyProtection="0"/>
  </cellStyleXfs>
  <cellXfs count="4500">
    <xf numFmtId="37" fontId="0" fillId="0" borderId="0" xfId="0"/>
    <xf numFmtId="37" fontId="14" fillId="2" borderId="1" xfId="0" applyFont="1" applyFill="1" applyBorder="1"/>
    <xf numFmtId="37" fontId="15" fillId="2" borderId="1" xfId="0" applyFont="1" applyFill="1" applyBorder="1"/>
    <xf numFmtId="37" fontId="16" fillId="2" borderId="0" xfId="0" applyFont="1" applyFill="1"/>
    <xf numFmtId="37" fontId="15" fillId="2" borderId="0" xfId="0" applyFont="1" applyFill="1"/>
    <xf numFmtId="37" fontId="17" fillId="0" borderId="0" xfId="0" applyFont="1"/>
    <xf numFmtId="37" fontId="17" fillId="2" borderId="0" xfId="0" applyFont="1" applyFill="1"/>
    <xf numFmtId="167" fontId="18" fillId="2" borderId="0" xfId="0" applyNumberFormat="1" applyFont="1" applyFill="1"/>
    <xf numFmtId="37" fontId="18" fillId="2" borderId="0" xfId="0" applyFont="1" applyFill="1"/>
    <xf numFmtId="37" fontId="19" fillId="2" borderId="0" xfId="0" applyFont="1" applyFill="1"/>
    <xf numFmtId="37" fontId="20" fillId="2" borderId="0" xfId="0" applyFont="1" applyFill="1"/>
    <xf numFmtId="167" fontId="21" fillId="2" borderId="0" xfId="0" applyNumberFormat="1" applyFont="1" applyFill="1"/>
    <xf numFmtId="167" fontId="21" fillId="2" borderId="0" xfId="0" applyNumberFormat="1" applyFont="1" applyFill="1" applyAlignment="1">
      <alignment horizontal="right"/>
    </xf>
    <xf numFmtId="37" fontId="15" fillId="2" borderId="2" xfId="0" applyFont="1" applyFill="1" applyBorder="1"/>
    <xf numFmtId="165" fontId="16" fillId="2" borderId="2" xfId="0" applyNumberFormat="1" applyFont="1" applyFill="1" applyBorder="1" applyAlignment="1">
      <alignment horizontal="right"/>
    </xf>
    <xf numFmtId="167" fontId="16" fillId="2" borderId="0" xfId="0" applyNumberFormat="1" applyFont="1" applyFill="1" applyAlignment="1">
      <alignment horizontal="center" vertical="center"/>
    </xf>
    <xf numFmtId="37" fontId="22" fillId="2" borderId="0" xfId="0" applyFont="1" applyFill="1"/>
    <xf numFmtId="168" fontId="24" fillId="2" borderId="0" xfId="0" applyNumberFormat="1" applyFont="1" applyFill="1" applyAlignment="1">
      <alignment horizontal="right"/>
    </xf>
    <xf numFmtId="167" fontId="25" fillId="2" borderId="0" xfId="0" applyNumberFormat="1" applyFont="1" applyFill="1"/>
    <xf numFmtId="167" fontId="21" fillId="2" borderId="0" xfId="0" applyNumberFormat="1" applyFont="1" applyFill="1" applyAlignment="1">
      <alignment horizontal="center" vertical="center"/>
    </xf>
    <xf numFmtId="37" fontId="24" fillId="2" borderId="0" xfId="0" applyFont="1" applyFill="1" applyAlignment="1">
      <alignment horizontal="right"/>
    </xf>
    <xf numFmtId="37" fontId="24" fillId="2" borderId="0" xfId="0" applyFont="1" applyFill="1"/>
    <xf numFmtId="37" fontId="27" fillId="2" borderId="0" xfId="0" applyFont="1" applyFill="1"/>
    <xf numFmtId="167" fontId="24" fillId="2" borderId="0" xfId="0" applyNumberFormat="1" applyFont="1" applyFill="1"/>
    <xf numFmtId="37" fontId="28" fillId="2" borderId="0" xfId="0" applyFont="1" applyFill="1"/>
    <xf numFmtId="215" fontId="21" fillId="2" borderId="0" xfId="0" applyNumberFormat="1" applyFont="1" applyFill="1"/>
    <xf numFmtId="168" fontId="29" fillId="2" borderId="0" xfId="0" applyNumberFormat="1" applyFont="1" applyFill="1" applyAlignment="1">
      <alignment horizontal="right"/>
    </xf>
    <xf numFmtId="168" fontId="26" fillId="2" borderId="0" xfId="0" applyNumberFormat="1" applyFont="1" applyFill="1" applyAlignment="1">
      <alignment horizontal="right"/>
    </xf>
    <xf numFmtId="168" fontId="26" fillId="2" borderId="3" xfId="0" applyNumberFormat="1" applyFont="1" applyFill="1" applyBorder="1" applyAlignment="1">
      <alignment horizontal="right"/>
    </xf>
    <xf numFmtId="37" fontId="22" fillId="2" borderId="0" xfId="0" applyFont="1" applyFill="1" applyAlignment="1">
      <alignment horizontal="left" indent="1"/>
    </xf>
    <xf numFmtId="168" fontId="24" fillId="2" borderId="0" xfId="0" applyNumberFormat="1" applyFont="1" applyFill="1"/>
    <xf numFmtId="168" fontId="26" fillId="2" borderId="0" xfId="0" applyNumberFormat="1" applyFont="1" applyFill="1"/>
    <xf numFmtId="168" fontId="21" fillId="2" borderId="0" xfId="0" applyNumberFormat="1" applyFont="1" applyFill="1"/>
    <xf numFmtId="168" fontId="29" fillId="2" borderId="0" xfId="0" applyNumberFormat="1" applyFont="1" applyFill="1"/>
    <xf numFmtId="168" fontId="21" fillId="2" borderId="0" xfId="0" applyNumberFormat="1" applyFont="1" applyFill="1" applyAlignment="1">
      <alignment horizontal="right"/>
    </xf>
    <xf numFmtId="168" fontId="21" fillId="2" borderId="0" xfId="0" applyNumberFormat="1" applyFont="1" applyFill="1" applyAlignment="1">
      <alignment horizontal="center" vertical="center"/>
    </xf>
    <xf numFmtId="167" fontId="30" fillId="2" borderId="0" xfId="0" applyNumberFormat="1" applyFont="1" applyFill="1"/>
    <xf numFmtId="169" fontId="31" fillId="2" borderId="0" xfId="0" applyNumberFormat="1" applyFont="1" applyFill="1"/>
    <xf numFmtId="169" fontId="30" fillId="2" borderId="0" xfId="0" applyNumberFormat="1" applyFont="1" applyFill="1"/>
    <xf numFmtId="168" fontId="29" fillId="2" borderId="0" xfId="0" applyNumberFormat="1" applyFont="1" applyFill="1" applyAlignment="1">
      <alignment horizontal="center" vertical="center"/>
    </xf>
    <xf numFmtId="168" fontId="26" fillId="2" borderId="0" xfId="0" applyNumberFormat="1" applyFont="1" applyFill="1" applyAlignment="1">
      <alignment horizontal="center" vertical="center"/>
    </xf>
    <xf numFmtId="167" fontId="28" fillId="2" borderId="0" xfId="0" applyNumberFormat="1" applyFont="1" applyFill="1" applyAlignment="1">
      <alignment horizontal="center" vertical="center"/>
    </xf>
    <xf numFmtId="169" fontId="28" fillId="2" borderId="0" xfId="0" applyNumberFormat="1" applyFont="1" applyFill="1"/>
    <xf numFmtId="167" fontId="20" fillId="2" borderId="0" xfId="0" applyNumberFormat="1" applyFont="1" applyFill="1" applyAlignment="1">
      <alignment horizontal="center" vertical="center"/>
    </xf>
    <xf numFmtId="37" fontId="32" fillId="2" borderId="0" xfId="0" applyFont="1" applyFill="1"/>
    <xf numFmtId="168" fontId="27" fillId="2" borderId="0" xfId="0" applyNumberFormat="1" applyFont="1" applyFill="1"/>
    <xf numFmtId="167" fontId="29" fillId="2" borderId="0" xfId="0" applyNumberFormat="1" applyFont="1" applyFill="1"/>
    <xf numFmtId="168" fontId="35" fillId="2" borderId="0" xfId="0" applyNumberFormat="1" applyFont="1" applyFill="1"/>
    <xf numFmtId="170" fontId="35" fillId="2" borderId="0" xfId="0" applyNumberFormat="1" applyFont="1" applyFill="1"/>
    <xf numFmtId="167" fontId="26" fillId="2" borderId="0" xfId="0" applyNumberFormat="1" applyFont="1" applyFill="1"/>
    <xf numFmtId="169" fontId="32" fillId="2" borderId="0" xfId="0" applyNumberFormat="1" applyFont="1" applyFill="1"/>
    <xf numFmtId="168" fontId="24" fillId="2" borderId="3" xfId="0" applyNumberFormat="1" applyFont="1" applyFill="1" applyBorder="1" applyAlignment="1">
      <alignment horizontal="right"/>
    </xf>
    <xf numFmtId="215" fontId="24" fillId="2" borderId="0" xfId="0" applyNumberFormat="1" applyFont="1" applyFill="1" applyAlignment="1">
      <alignment horizontal="right"/>
    </xf>
    <xf numFmtId="215" fontId="21" fillId="2" borderId="0" xfId="0" applyNumberFormat="1" applyFont="1" applyFill="1" applyAlignment="1">
      <alignment horizontal="right"/>
    </xf>
    <xf numFmtId="168" fontId="24" fillId="2" borderId="0" xfId="0" applyNumberFormat="1" applyFont="1" applyFill="1" applyAlignment="1">
      <alignment horizontal="center" vertical="center"/>
    </xf>
    <xf numFmtId="168" fontId="25" fillId="2" borderId="0" xfId="0" applyNumberFormat="1" applyFont="1" applyFill="1"/>
    <xf numFmtId="170" fontId="25" fillId="2" borderId="0" xfId="0" applyNumberFormat="1" applyFont="1" applyFill="1"/>
    <xf numFmtId="215" fontId="24" fillId="2" borderId="0" xfId="0" applyNumberFormat="1" applyFont="1" applyFill="1"/>
    <xf numFmtId="168" fontId="30" fillId="2" borderId="0" xfId="0" applyNumberFormat="1" applyFont="1" applyFill="1"/>
    <xf numFmtId="167" fontId="29" fillId="4" borderId="0" xfId="0" applyNumberFormat="1" applyFont="1" applyFill="1"/>
    <xf numFmtId="37" fontId="28" fillId="4" borderId="0" xfId="0" applyFont="1" applyFill="1"/>
    <xf numFmtId="168" fontId="21" fillId="4" borderId="0" xfId="0" applyNumberFormat="1" applyFont="1" applyFill="1" applyAlignment="1">
      <alignment horizontal="center" vertical="center"/>
    </xf>
    <xf numFmtId="215" fontId="21" fillId="4" borderId="0" xfId="0" applyNumberFormat="1" applyFont="1" applyFill="1"/>
    <xf numFmtId="215" fontId="29" fillId="4" borderId="0" xfId="0" applyNumberFormat="1" applyFont="1" applyFill="1"/>
    <xf numFmtId="37" fontId="0" fillId="6" borderId="0" xfId="0" applyFill="1"/>
    <xf numFmtId="37" fontId="37" fillId="6" borderId="0" xfId="0" applyFont="1" applyFill="1"/>
    <xf numFmtId="37" fontId="37" fillId="6" borderId="1" xfId="0" applyFont="1" applyFill="1" applyBorder="1"/>
    <xf numFmtId="37" fontId="38" fillId="6" borderId="0" xfId="0" applyFont="1" applyFill="1"/>
    <xf numFmtId="37" fontId="38" fillId="6" borderId="0" xfId="0" applyFont="1" applyFill="1" applyAlignment="1">
      <alignment horizontal="right"/>
    </xf>
    <xf numFmtId="37" fontId="39" fillId="6" borderId="0" xfId="0" applyFont="1" applyFill="1"/>
    <xf numFmtId="37" fontId="40" fillId="6" borderId="0" xfId="0" applyFont="1" applyFill="1"/>
    <xf numFmtId="37" fontId="41" fillId="6" borderId="0" xfId="0" applyFont="1" applyFill="1"/>
    <xf numFmtId="37" fontId="42" fillId="6" borderId="0" xfId="0" applyFont="1" applyFill="1"/>
    <xf numFmtId="37" fontId="43" fillId="6" borderId="0" xfId="0" applyFont="1" applyFill="1"/>
    <xf numFmtId="37" fontId="44" fillId="6" borderId="1" xfId="0" applyFont="1" applyFill="1" applyBorder="1"/>
    <xf numFmtId="173" fontId="28" fillId="6" borderId="0" xfId="0" applyNumberFormat="1" applyFont="1" applyFill="1"/>
    <xf numFmtId="173" fontId="32" fillId="6" borderId="0" xfId="0" applyNumberFormat="1" applyFont="1" applyFill="1"/>
    <xf numFmtId="37" fontId="27" fillId="6" borderId="3" xfId="0" applyFont="1" applyFill="1" applyBorder="1"/>
    <xf numFmtId="37" fontId="27" fillId="6" borderId="0" xfId="0" applyFont="1" applyFill="1"/>
    <xf numFmtId="37" fontId="47" fillId="2" borderId="0" xfId="0" quotePrefix="1" applyFont="1" applyFill="1" applyAlignment="1">
      <alignment horizontal="left"/>
    </xf>
    <xf numFmtId="37" fontId="27" fillId="6" borderId="2" xfId="0" applyFont="1" applyFill="1" applyBorder="1"/>
    <xf numFmtId="37" fontId="48" fillId="2" borderId="0" xfId="0" quotePrefix="1" applyFont="1" applyFill="1" applyAlignment="1">
      <alignment horizontal="left"/>
    </xf>
    <xf numFmtId="37" fontId="28" fillId="6" borderId="0" xfId="0" applyFont="1" applyFill="1" applyAlignment="1">
      <alignment horizontal="right"/>
    </xf>
    <xf numFmtId="37" fontId="32" fillId="6" borderId="0" xfId="0" applyFont="1" applyFill="1" applyAlignment="1">
      <alignment horizontal="right"/>
    </xf>
    <xf numFmtId="37" fontId="45" fillId="2" borderId="0" xfId="0" applyFont="1" applyFill="1"/>
    <xf numFmtId="37" fontId="39" fillId="0" borderId="0" xfId="0" applyFont="1"/>
    <xf numFmtId="3" fontId="27" fillId="6" borderId="0" xfId="0" applyNumberFormat="1" applyFont="1" applyFill="1"/>
    <xf numFmtId="37" fontId="38" fillId="2" borderId="0" xfId="0" applyFont="1" applyFill="1"/>
    <xf numFmtId="170" fontId="28" fillId="6" borderId="0" xfId="0" applyNumberFormat="1" applyFont="1" applyFill="1"/>
    <xf numFmtId="170" fontId="32" fillId="6" borderId="0" xfId="0" applyNumberFormat="1" applyFont="1" applyFill="1"/>
    <xf numFmtId="37" fontId="46" fillId="2" borderId="0" xfId="0" quotePrefix="1" applyFont="1" applyFill="1"/>
    <xf numFmtId="37" fontId="21" fillId="2" borderId="2" xfId="0" applyFont="1" applyFill="1" applyBorder="1"/>
    <xf numFmtId="37" fontId="27" fillId="2" borderId="2" xfId="0" applyFont="1" applyFill="1" applyBorder="1"/>
    <xf numFmtId="37" fontId="21" fillId="2" borderId="0" xfId="0" applyFont="1" applyFill="1"/>
    <xf numFmtId="167" fontId="27" fillId="2" borderId="2" xfId="0" applyNumberFormat="1" applyFont="1" applyFill="1" applyBorder="1"/>
    <xf numFmtId="37" fontId="38" fillId="0" borderId="0" xfId="0" applyFont="1" applyAlignment="1">
      <alignment horizontal="left" indent="1"/>
    </xf>
    <xf numFmtId="37" fontId="31" fillId="2" borderId="0" xfId="0" applyFont="1" applyFill="1"/>
    <xf numFmtId="37" fontId="26" fillId="6" borderId="0" xfId="0" applyFont="1" applyFill="1" applyAlignment="1">
      <alignment horizontal="left" indent="1"/>
    </xf>
    <xf numFmtId="37" fontId="24" fillId="6" borderId="0" xfId="0" applyFont="1" applyFill="1" applyAlignment="1">
      <alignment horizontal="left" indent="1"/>
    </xf>
    <xf numFmtId="165" fontId="16" fillId="2" borderId="0" xfId="0" applyNumberFormat="1" applyFont="1" applyFill="1" applyAlignment="1">
      <alignment horizontal="right"/>
    </xf>
    <xf numFmtId="167" fontId="27" fillId="2" borderId="3" xfId="0" applyNumberFormat="1" applyFont="1" applyFill="1" applyBorder="1"/>
    <xf numFmtId="170" fontId="28" fillId="2" borderId="0" xfId="0" applyNumberFormat="1" applyFont="1" applyFill="1"/>
    <xf numFmtId="170" fontId="32" fillId="2" borderId="0" xfId="0" applyNumberFormat="1" applyFont="1" applyFill="1"/>
    <xf numFmtId="37" fontId="28" fillId="2" borderId="0" xfId="0" applyFont="1" applyFill="1" applyAlignment="1">
      <alignment horizontal="left" indent="1"/>
    </xf>
    <xf numFmtId="37" fontId="28" fillId="2" borderId="0" xfId="0" applyFont="1" applyFill="1" applyAlignment="1">
      <alignment horizontal="left"/>
    </xf>
    <xf numFmtId="37" fontId="15" fillId="2" borderId="2" xfId="0" applyFont="1" applyFill="1" applyBorder="1" applyAlignment="1">
      <alignment horizontal="right"/>
    </xf>
    <xf numFmtId="37" fontId="16" fillId="2" borderId="2" xfId="0" applyFont="1" applyFill="1" applyBorder="1" applyAlignment="1">
      <alignment horizontal="right"/>
    </xf>
    <xf numFmtId="37" fontId="28" fillId="2" borderId="2" xfId="0" applyFont="1" applyFill="1" applyBorder="1"/>
    <xf numFmtId="37" fontId="28" fillId="0" borderId="0" xfId="0" applyFont="1"/>
    <xf numFmtId="37" fontId="38" fillId="2" borderId="0" xfId="0" applyFont="1" applyFill="1" applyAlignment="1">
      <alignment horizontal="left" indent="1"/>
    </xf>
    <xf numFmtId="37" fontId="0" fillId="2" borderId="0" xfId="0" applyFill="1"/>
    <xf numFmtId="37" fontId="0" fillId="2" borderId="1" xfId="0" applyFill="1" applyBorder="1"/>
    <xf numFmtId="9" fontId="28" fillId="2" borderId="0" xfId="0" applyNumberFormat="1" applyFont="1" applyFill="1"/>
    <xf numFmtId="37" fontId="25" fillId="2" borderId="0" xfId="0" applyFont="1" applyFill="1"/>
    <xf numFmtId="8" fontId="25" fillId="2" borderId="0" xfId="0" applyNumberFormat="1" applyFont="1" applyFill="1"/>
    <xf numFmtId="8" fontId="32" fillId="2" borderId="0" xfId="0" applyNumberFormat="1" applyFont="1" applyFill="1"/>
    <xf numFmtId="8" fontId="28" fillId="2" borderId="0" xfId="0" applyNumberFormat="1" applyFont="1" applyFill="1"/>
    <xf numFmtId="37" fontId="28" fillId="2" borderId="0" xfId="0" quotePrefix="1" applyFont="1" applyFill="1"/>
    <xf numFmtId="37" fontId="28" fillId="2" borderId="0" xfId="0" quotePrefix="1" applyFont="1" applyFill="1" applyAlignment="1">
      <alignment horizontal="left"/>
    </xf>
    <xf numFmtId="170" fontId="21" fillId="2" borderId="0" xfId="0" applyNumberFormat="1" applyFont="1" applyFill="1"/>
    <xf numFmtId="170" fontId="27" fillId="2" borderId="0" xfId="0" applyNumberFormat="1" applyFont="1" applyFill="1"/>
    <xf numFmtId="43" fontId="28" fillId="2" borderId="0" xfId="0" applyNumberFormat="1" applyFont="1" applyFill="1"/>
    <xf numFmtId="167" fontId="27" fillId="2" borderId="0" xfId="0" applyNumberFormat="1" applyFont="1" applyFill="1"/>
    <xf numFmtId="170" fontId="28" fillId="0" borderId="0" xfId="0" applyNumberFormat="1" applyFont="1"/>
    <xf numFmtId="171" fontId="28" fillId="2" borderId="0" xfId="0" applyNumberFormat="1" applyFont="1" applyFill="1" applyAlignment="1">
      <alignment horizontal="left"/>
    </xf>
    <xf numFmtId="37" fontId="32" fillId="2" borderId="0" xfId="0" applyFont="1" applyFill="1" applyAlignment="1">
      <alignment horizontal="left"/>
    </xf>
    <xf numFmtId="43" fontId="25" fillId="2" borderId="0" xfId="0" applyNumberFormat="1" applyFont="1" applyFill="1"/>
    <xf numFmtId="43" fontId="32" fillId="2" borderId="0" xfId="0" applyNumberFormat="1" applyFont="1" applyFill="1"/>
    <xf numFmtId="170" fontId="28" fillId="2" borderId="0" xfId="0" quotePrefix="1" applyNumberFormat="1" applyFont="1" applyFill="1" applyAlignment="1">
      <alignment horizontal="left"/>
    </xf>
    <xf numFmtId="10" fontId="25" fillId="2" borderId="0" xfId="0" applyNumberFormat="1" applyFont="1" applyFill="1"/>
    <xf numFmtId="10" fontId="32" fillId="2" borderId="0" xfId="0" applyNumberFormat="1" applyFont="1" applyFill="1"/>
    <xf numFmtId="10" fontId="28" fillId="2" borderId="0" xfId="0" applyNumberFormat="1" applyFont="1" applyFill="1"/>
    <xf numFmtId="170" fontId="38" fillId="2" borderId="2" xfId="0" applyNumberFormat="1" applyFont="1" applyFill="1" applyBorder="1"/>
    <xf numFmtId="8" fontId="38" fillId="2" borderId="0" xfId="0" applyNumberFormat="1" applyFont="1" applyFill="1"/>
    <xf numFmtId="37" fontId="52" fillId="2" borderId="0" xfId="0" applyFont="1" applyFill="1"/>
    <xf numFmtId="37" fontId="38" fillId="2" borderId="2" xfId="0" applyFont="1" applyFill="1" applyBorder="1"/>
    <xf numFmtId="37" fontId="39" fillId="2" borderId="0" xfId="0" applyFont="1" applyFill="1"/>
    <xf numFmtId="37" fontId="38" fillId="11" borderId="2" xfId="0" applyFont="1" applyFill="1" applyBorder="1"/>
    <xf numFmtId="7" fontId="38" fillId="11" borderId="0" xfId="0" applyNumberFormat="1" applyFont="1" applyFill="1"/>
    <xf numFmtId="37" fontId="46" fillId="11" borderId="0" xfId="0" applyFont="1" applyFill="1"/>
    <xf numFmtId="37" fontId="39" fillId="11" borderId="0" xfId="0" applyFont="1" applyFill="1"/>
    <xf numFmtId="173" fontId="38" fillId="6" borderId="0" xfId="0" applyNumberFormat="1" applyFont="1" applyFill="1"/>
    <xf numFmtId="9" fontId="38" fillId="6" borderId="0" xfId="0" applyNumberFormat="1" applyFont="1" applyFill="1"/>
    <xf numFmtId="170" fontId="38" fillId="6" borderId="0" xfId="0" applyNumberFormat="1" applyFont="1" applyFill="1"/>
    <xf numFmtId="37" fontId="38" fillId="6" borderId="0" xfId="0" quotePrefix="1" applyFont="1" applyFill="1"/>
    <xf numFmtId="39" fontId="38" fillId="6" borderId="0" xfId="0" applyNumberFormat="1" applyFont="1" applyFill="1"/>
    <xf numFmtId="37" fontId="38" fillId="6" borderId="2" xfId="0" applyFont="1" applyFill="1" applyBorder="1"/>
    <xf numFmtId="7" fontId="38" fillId="6" borderId="0" xfId="0" applyNumberFormat="1" applyFont="1" applyFill="1"/>
    <xf numFmtId="39" fontId="38" fillId="6" borderId="2" xfId="0" applyNumberFormat="1" applyFont="1" applyFill="1" applyBorder="1"/>
    <xf numFmtId="9" fontId="38" fillId="6" borderId="2" xfId="0" applyNumberFormat="1" applyFont="1" applyFill="1" applyBorder="1"/>
    <xf numFmtId="37" fontId="38" fillId="6" borderId="0" xfId="0" applyFont="1" applyFill="1" applyAlignment="1">
      <alignment horizontal="left" indent="1"/>
    </xf>
    <xf numFmtId="9" fontId="45" fillId="6" borderId="0" xfId="0" applyNumberFormat="1" applyFont="1" applyFill="1"/>
    <xf numFmtId="37" fontId="45" fillId="6" borderId="0" xfId="0" applyFont="1" applyFill="1"/>
    <xf numFmtId="170" fontId="45" fillId="6" borderId="0" xfId="0" applyNumberFormat="1" applyFont="1" applyFill="1"/>
    <xf numFmtId="37" fontId="24" fillId="0" borderId="0" xfId="0" applyFont="1"/>
    <xf numFmtId="37" fontId="24" fillId="2" borderId="2" xfId="0" applyFont="1" applyFill="1" applyBorder="1"/>
    <xf numFmtId="37" fontId="24" fillId="2" borderId="2" xfId="0" applyFont="1" applyFill="1" applyBorder="1" applyAlignment="1">
      <alignment horizontal="right"/>
    </xf>
    <xf numFmtId="37" fontId="24" fillId="2" borderId="0" xfId="0" quotePrefix="1" applyFont="1" applyFill="1"/>
    <xf numFmtId="167" fontId="24" fillId="2" borderId="0" xfId="0" applyNumberFormat="1" applyFont="1" applyFill="1" applyAlignment="1">
      <alignment horizontal="right"/>
    </xf>
    <xf numFmtId="43" fontId="24" fillId="2" borderId="0" xfId="0" applyNumberFormat="1" applyFont="1" applyFill="1" applyAlignment="1">
      <alignment horizontal="right"/>
    </xf>
    <xf numFmtId="9" fontId="24" fillId="2" borderId="0" xfId="0" applyNumberFormat="1" applyFont="1" applyFill="1" applyAlignment="1">
      <alignment horizontal="right"/>
    </xf>
    <xf numFmtId="39" fontId="24" fillId="2" borderId="0" xfId="0" applyNumberFormat="1" applyFont="1" applyFill="1"/>
    <xf numFmtId="173" fontId="51" fillId="6" borderId="2" xfId="0" applyNumberFormat="1" applyFont="1" applyFill="1" applyBorder="1"/>
    <xf numFmtId="7" fontId="45" fillId="6" borderId="0" xfId="0" applyNumberFormat="1" applyFont="1" applyFill="1"/>
    <xf numFmtId="170" fontId="38" fillId="6" borderId="2" xfId="0" applyNumberFormat="1" applyFont="1" applyFill="1" applyBorder="1"/>
    <xf numFmtId="173" fontId="45" fillId="6" borderId="0" xfId="0" applyNumberFormat="1" applyFont="1" applyFill="1"/>
    <xf numFmtId="171" fontId="38" fillId="6" borderId="0" xfId="0" applyNumberFormat="1" applyFont="1" applyFill="1"/>
    <xf numFmtId="8" fontId="38" fillId="6" borderId="0" xfId="0" applyNumberFormat="1" applyFont="1" applyFill="1"/>
    <xf numFmtId="167" fontId="31" fillId="2" borderId="0" xfId="0" applyNumberFormat="1" applyFont="1" applyFill="1"/>
    <xf numFmtId="215" fontId="28" fillId="2" borderId="0" xfId="0" applyNumberFormat="1" applyFont="1" applyFill="1"/>
    <xf numFmtId="168" fontId="24" fillId="2" borderId="3" xfId="0" applyNumberFormat="1" applyFont="1" applyFill="1" applyBorder="1"/>
    <xf numFmtId="168" fontId="26" fillId="2" borderId="3" xfId="0" applyNumberFormat="1" applyFont="1" applyFill="1" applyBorder="1"/>
    <xf numFmtId="37" fontId="15" fillId="2" borderId="0" xfId="0" applyFont="1" applyFill="1" applyAlignment="1">
      <alignment horizontal="left" indent="1"/>
    </xf>
    <xf numFmtId="165" fontId="27" fillId="2" borderId="0" xfId="0" applyNumberFormat="1" applyFont="1" applyFill="1"/>
    <xf numFmtId="170" fontId="54" fillId="2" borderId="0" xfId="0" applyNumberFormat="1" applyFont="1" applyFill="1" applyAlignment="1">
      <alignment horizontal="right"/>
    </xf>
    <xf numFmtId="170" fontId="55" fillId="2" borderId="0" xfId="0" applyNumberFormat="1" applyFont="1" applyFill="1" applyAlignment="1">
      <alignment horizontal="right"/>
    </xf>
    <xf numFmtId="37" fontId="36" fillId="0" borderId="0" xfId="0" applyFont="1"/>
    <xf numFmtId="167" fontId="27" fillId="2" borderId="0" xfId="0" applyNumberFormat="1" applyFont="1" applyFill="1" applyAlignment="1">
      <alignment horizontal="center" vertical="center"/>
    </xf>
    <xf numFmtId="167" fontId="27" fillId="2" borderId="3" xfId="0" applyNumberFormat="1" applyFont="1" applyFill="1" applyBorder="1" applyAlignment="1">
      <alignment horizontal="center" vertical="center"/>
    </xf>
    <xf numFmtId="167" fontId="21" fillId="13" borderId="0" xfId="0" applyNumberFormat="1" applyFont="1" applyFill="1"/>
    <xf numFmtId="167" fontId="27" fillId="13" borderId="0" xfId="0" applyNumberFormat="1" applyFont="1" applyFill="1" applyAlignment="1">
      <alignment horizontal="center" vertical="center"/>
    </xf>
    <xf numFmtId="37" fontId="23" fillId="2" borderId="0" xfId="0" applyFont="1" applyFill="1"/>
    <xf numFmtId="174" fontId="27" fillId="2" borderId="0" xfId="0" applyNumberFormat="1" applyFont="1" applyFill="1" applyAlignment="1">
      <alignment horizontal="center" vertical="center"/>
    </xf>
    <xf numFmtId="174" fontId="21" fillId="2" borderId="0" xfId="0" applyNumberFormat="1" applyFont="1" applyFill="1"/>
    <xf numFmtId="174" fontId="21" fillId="13" borderId="0" xfId="0" applyNumberFormat="1" applyFont="1" applyFill="1"/>
    <xf numFmtId="174" fontId="27" fillId="13" borderId="0" xfId="0" applyNumberFormat="1" applyFont="1" applyFill="1" applyAlignment="1">
      <alignment horizontal="center" vertical="center"/>
    </xf>
    <xf numFmtId="174" fontId="27" fillId="2" borderId="0" xfId="0" applyNumberFormat="1" applyFont="1" applyFill="1"/>
    <xf numFmtId="174" fontId="29" fillId="2" borderId="0" xfId="0" applyNumberFormat="1" applyFont="1" applyFill="1"/>
    <xf numFmtId="174" fontId="24" fillId="2" borderId="0" xfId="0" applyNumberFormat="1" applyFont="1" applyFill="1"/>
    <xf numFmtId="37" fontId="21" fillId="12" borderId="0" xfId="0" applyFont="1" applyFill="1"/>
    <xf numFmtId="37" fontId="59" fillId="2" borderId="0" xfId="0" applyFont="1" applyFill="1"/>
    <xf numFmtId="37" fontId="29" fillId="2" borderId="0" xfId="0" applyFont="1" applyFill="1"/>
    <xf numFmtId="167" fontId="26" fillId="2" borderId="0" xfId="0" applyNumberFormat="1" applyFont="1" applyFill="1" applyAlignment="1">
      <alignment horizontal="right"/>
    </xf>
    <xf numFmtId="167" fontId="29" fillId="2" borderId="0" xfId="0" applyNumberFormat="1" applyFont="1" applyFill="1" applyAlignment="1">
      <alignment horizontal="center" vertical="center"/>
    </xf>
    <xf numFmtId="174" fontId="26" fillId="2" borderId="0" xfId="0" applyNumberFormat="1" applyFont="1" applyFill="1"/>
    <xf numFmtId="167" fontId="29" fillId="2" borderId="0" xfId="0" applyNumberFormat="1" applyFont="1" applyFill="1" applyAlignment="1">
      <alignment horizontal="right"/>
    </xf>
    <xf numFmtId="167" fontId="26" fillId="2" borderId="3" xfId="0" applyNumberFormat="1" applyFont="1" applyFill="1" applyBorder="1" applyAlignment="1">
      <alignment horizontal="right"/>
    </xf>
    <xf numFmtId="43" fontId="24" fillId="2" borderId="0" xfId="0" applyNumberFormat="1" applyFont="1" applyFill="1"/>
    <xf numFmtId="167" fontId="24" fillId="2" borderId="3" xfId="0" applyNumberFormat="1" applyFont="1" applyFill="1" applyBorder="1" applyAlignment="1">
      <alignment horizontal="right"/>
    </xf>
    <xf numFmtId="168" fontId="23" fillId="2" borderId="0" xfId="0" applyNumberFormat="1" applyFont="1" applyFill="1"/>
    <xf numFmtId="167" fontId="26" fillId="2" borderId="0" xfId="0" applyNumberFormat="1" applyFont="1" applyFill="1" applyAlignment="1">
      <alignment horizontal="center" vertical="center"/>
    </xf>
    <xf numFmtId="167" fontId="60" fillId="2" borderId="0" xfId="0" applyNumberFormat="1" applyFont="1" applyFill="1" applyAlignment="1">
      <alignment horizontal="center" vertical="center"/>
    </xf>
    <xf numFmtId="37" fontId="61" fillId="2" borderId="0" xfId="0" applyFont="1" applyFill="1"/>
    <xf numFmtId="37" fontId="60" fillId="2" borderId="0" xfId="0" applyFont="1" applyFill="1"/>
    <xf numFmtId="37" fontId="61" fillId="9" borderId="0" xfId="0" applyFont="1" applyFill="1"/>
    <xf numFmtId="167" fontId="60" fillId="2" borderId="0" xfId="0" applyNumberFormat="1" applyFont="1" applyFill="1"/>
    <xf numFmtId="167" fontId="60" fillId="9" borderId="0" xfId="0" applyNumberFormat="1" applyFont="1" applyFill="1"/>
    <xf numFmtId="37" fontId="26" fillId="2" borderId="0" xfId="0" applyFont="1" applyFill="1"/>
    <xf numFmtId="37" fontId="26" fillId="2" borderId="2" xfId="0" applyFont="1" applyFill="1" applyBorder="1"/>
    <xf numFmtId="37" fontId="28" fillId="2" borderId="0" xfId="0" applyFont="1" applyFill="1" applyAlignment="1">
      <alignment horizontal="right"/>
    </xf>
    <xf numFmtId="37" fontId="32" fillId="2" borderId="0" xfId="0" applyFont="1" applyFill="1" applyAlignment="1">
      <alignment horizontal="right"/>
    </xf>
    <xf numFmtId="9" fontId="32" fillId="2" borderId="0" xfId="0" applyNumberFormat="1" applyFont="1" applyFill="1"/>
    <xf numFmtId="37" fontId="38" fillId="2" borderId="3" xfId="0" applyFont="1" applyFill="1" applyBorder="1"/>
    <xf numFmtId="171" fontId="21" fillId="2" borderId="0" xfId="0" applyNumberFormat="1" applyFont="1" applyFill="1"/>
    <xf numFmtId="171" fontId="26" fillId="2" borderId="0" xfId="0" applyNumberFormat="1" applyFont="1" applyFill="1"/>
    <xf numFmtId="37" fontId="38" fillId="2" borderId="0" xfId="0" quotePrefix="1" applyFont="1" applyFill="1"/>
    <xf numFmtId="37" fontId="67" fillId="2" borderId="0" xfId="0" applyFont="1" applyFill="1"/>
    <xf numFmtId="177" fontId="24" fillId="2" borderId="0" xfId="0" applyNumberFormat="1" applyFont="1" applyFill="1"/>
    <xf numFmtId="164" fontId="24" fillId="2" borderId="0" xfId="0" applyNumberFormat="1" applyFont="1" applyFill="1"/>
    <xf numFmtId="44" fontId="24" fillId="2" borderId="0" xfId="0" applyNumberFormat="1" applyFont="1" applyFill="1"/>
    <xf numFmtId="37" fontId="65" fillId="2" borderId="0" xfId="0" applyFont="1" applyFill="1"/>
    <xf numFmtId="177" fontId="65" fillId="2" borderId="0" xfId="0" applyNumberFormat="1" applyFont="1" applyFill="1"/>
    <xf numFmtId="9" fontId="24" fillId="2" borderId="0" xfId="0" applyNumberFormat="1" applyFont="1" applyFill="1"/>
    <xf numFmtId="177" fontId="24" fillId="2" borderId="2" xfId="0" applyNumberFormat="1" applyFont="1" applyFill="1" applyBorder="1"/>
    <xf numFmtId="3" fontId="24" fillId="2" borderId="0" xfId="0" applyNumberFormat="1" applyFont="1" applyFill="1"/>
    <xf numFmtId="37" fontId="24" fillId="2" borderId="0" xfId="0" applyFont="1" applyFill="1" applyAlignment="1">
      <alignment vertical="center"/>
    </xf>
    <xf numFmtId="37" fontId="30" fillId="2" borderId="0" xfId="0" applyFont="1" applyFill="1"/>
    <xf numFmtId="170" fontId="24" fillId="2" borderId="0" xfId="0" applyNumberFormat="1" applyFont="1" applyFill="1"/>
    <xf numFmtId="167" fontId="24" fillId="2" borderId="0" xfId="0" applyNumberFormat="1" applyFont="1" applyFill="1" applyAlignment="1">
      <alignment vertical="center"/>
    </xf>
    <xf numFmtId="10" fontId="24" fillId="2" borderId="0" xfId="0" applyNumberFormat="1" applyFont="1" applyFill="1" applyAlignment="1">
      <alignment vertical="center"/>
    </xf>
    <xf numFmtId="10" fontId="24" fillId="2" borderId="0" xfId="0" applyNumberFormat="1" applyFont="1" applyFill="1"/>
    <xf numFmtId="3" fontId="24" fillId="2" borderId="0" xfId="0" applyNumberFormat="1" applyFont="1" applyFill="1" applyAlignment="1">
      <alignment horizontal="right"/>
    </xf>
    <xf numFmtId="3" fontId="65" fillId="2" borderId="0" xfId="0" applyNumberFormat="1" applyFont="1" applyFill="1"/>
    <xf numFmtId="37" fontId="13" fillId="2" borderId="0" xfId="0" applyFont="1" applyFill="1"/>
    <xf numFmtId="37" fontId="65" fillId="2" borderId="0" xfId="0" applyFont="1" applyFill="1" applyAlignment="1">
      <alignment vertical="center"/>
    </xf>
    <xf numFmtId="170" fontId="13" fillId="2" borderId="0" xfId="0" applyNumberFormat="1" applyFont="1" applyFill="1"/>
    <xf numFmtId="215" fontId="13" fillId="2" borderId="0" xfId="0" applyNumberFormat="1" applyFont="1" applyFill="1"/>
    <xf numFmtId="39" fontId="38" fillId="2" borderId="0" xfId="0" applyNumberFormat="1" applyFont="1" applyFill="1"/>
    <xf numFmtId="170" fontId="38" fillId="2" borderId="0" xfId="0" applyNumberFormat="1" applyFont="1" applyFill="1"/>
    <xf numFmtId="37" fontId="36" fillId="2" borderId="0" xfId="0" applyFont="1" applyFill="1"/>
    <xf numFmtId="37" fontId="24" fillId="6" borderId="0" xfId="0" applyFont="1" applyFill="1"/>
    <xf numFmtId="170" fontId="24" fillId="6" borderId="0" xfId="0" applyNumberFormat="1" applyFont="1" applyFill="1"/>
    <xf numFmtId="167" fontId="24" fillId="6" borderId="0" xfId="0" applyNumberFormat="1" applyFont="1" applyFill="1"/>
    <xf numFmtId="167" fontId="38" fillId="2" borderId="0" xfId="0" applyNumberFormat="1" applyFont="1" applyFill="1"/>
    <xf numFmtId="9" fontId="38" fillId="2" borderId="0" xfId="0" applyNumberFormat="1" applyFont="1" applyFill="1"/>
    <xf numFmtId="215" fontId="38" fillId="2" borderId="0" xfId="0" applyNumberFormat="1" applyFont="1" applyFill="1"/>
    <xf numFmtId="7" fontId="38" fillId="2" borderId="0" xfId="0" applyNumberFormat="1" applyFont="1" applyFill="1"/>
    <xf numFmtId="37" fontId="24" fillId="2" borderId="0" xfId="0" applyFont="1" applyFill="1" applyAlignment="1">
      <alignment horizontal="left" indent="1"/>
    </xf>
    <xf numFmtId="4" fontId="24" fillId="2" borderId="0" xfId="0" applyNumberFormat="1" applyFont="1" applyFill="1"/>
    <xf numFmtId="168" fontId="21" fillId="2" borderId="2" xfId="0" applyNumberFormat="1" applyFont="1" applyFill="1" applyBorder="1"/>
    <xf numFmtId="169" fontId="21" fillId="2" borderId="0" xfId="0" applyNumberFormat="1" applyFont="1" applyFill="1"/>
    <xf numFmtId="168" fontId="21" fillId="12" borderId="0" xfId="0" applyNumberFormat="1" applyFont="1" applyFill="1"/>
    <xf numFmtId="168" fontId="24" fillId="12" borderId="0" xfId="0" applyNumberFormat="1" applyFont="1" applyFill="1"/>
    <xf numFmtId="37" fontId="28" fillId="12" borderId="0" xfId="0" applyFont="1" applyFill="1"/>
    <xf numFmtId="167" fontId="21" fillId="12" borderId="0" xfId="0" applyNumberFormat="1" applyFont="1" applyFill="1"/>
    <xf numFmtId="215" fontId="21" fillId="12" borderId="0" xfId="0" applyNumberFormat="1" applyFont="1" applyFill="1"/>
    <xf numFmtId="177" fontId="60" fillId="2" borderId="0" xfId="0" applyNumberFormat="1" applyFont="1" applyFill="1"/>
    <xf numFmtId="167" fontId="25" fillId="12" borderId="0" xfId="0" applyNumberFormat="1" applyFont="1" applyFill="1"/>
    <xf numFmtId="167" fontId="24" fillId="12" borderId="0" xfId="0" applyNumberFormat="1" applyFont="1" applyFill="1"/>
    <xf numFmtId="215" fontId="24" fillId="12" borderId="0" xfId="0" applyNumberFormat="1" applyFont="1" applyFill="1"/>
    <xf numFmtId="168" fontId="26" fillId="2" borderId="2" xfId="0" applyNumberFormat="1" applyFont="1" applyFill="1" applyBorder="1"/>
    <xf numFmtId="168" fontId="24" fillId="2" borderId="2" xfId="0" applyNumberFormat="1" applyFont="1" applyFill="1" applyBorder="1"/>
    <xf numFmtId="169" fontId="30" fillId="2" borderId="0" xfId="0" applyNumberFormat="1" applyFont="1" applyFill="1" applyAlignment="1">
      <alignment horizontal="right"/>
    </xf>
    <xf numFmtId="169" fontId="31" fillId="2" borderId="0" xfId="0" applyNumberFormat="1" applyFont="1" applyFill="1" applyAlignment="1">
      <alignment horizontal="right"/>
    </xf>
    <xf numFmtId="37" fontId="16" fillId="2" borderId="0" xfId="0" applyFont="1" applyFill="1" applyAlignment="1">
      <alignment horizontal="right"/>
    </xf>
    <xf numFmtId="37" fontId="27" fillId="2" borderId="3" xfId="0" applyFont="1" applyFill="1" applyBorder="1"/>
    <xf numFmtId="37" fontId="21" fillId="2" borderId="0" xfId="0" applyFont="1" applyFill="1" applyAlignment="1">
      <alignment horizontal="right"/>
    </xf>
    <xf numFmtId="37" fontId="15" fillId="2" borderId="0" xfId="0" applyFont="1" applyFill="1" applyAlignment="1">
      <alignment horizontal="right"/>
    </xf>
    <xf numFmtId="170" fontId="24" fillId="0" borderId="0" xfId="0" applyNumberFormat="1" applyFont="1"/>
    <xf numFmtId="37" fontId="58" fillId="6" borderId="1" xfId="0" applyFont="1" applyFill="1" applyBorder="1"/>
    <xf numFmtId="37" fontId="48" fillId="6" borderId="1" xfId="0" applyFont="1" applyFill="1" applyBorder="1"/>
    <xf numFmtId="37" fontId="36" fillId="6" borderId="1" xfId="0" applyFont="1" applyFill="1" applyBorder="1"/>
    <xf numFmtId="37" fontId="36" fillId="6" borderId="0" xfId="0" applyFont="1" applyFill="1"/>
    <xf numFmtId="37" fontId="47" fillId="6" borderId="0" xfId="0" applyFont="1" applyFill="1"/>
    <xf numFmtId="37" fontId="48" fillId="6" borderId="0" xfId="0" applyFont="1" applyFill="1"/>
    <xf numFmtId="37" fontId="48" fillId="6" borderId="2" xfId="0" applyFont="1" applyFill="1" applyBorder="1"/>
    <xf numFmtId="165" fontId="47" fillId="6" borderId="2" xfId="0" applyNumberFormat="1" applyFont="1" applyFill="1" applyBorder="1" applyAlignment="1">
      <alignment horizontal="right"/>
    </xf>
    <xf numFmtId="37" fontId="47" fillId="6" borderId="2" xfId="0" applyFont="1" applyFill="1" applyBorder="1" applyAlignment="1">
      <alignment horizontal="right"/>
    </xf>
    <xf numFmtId="8" fontId="36" fillId="0" borderId="0" xfId="0" applyNumberFormat="1" applyFont="1"/>
    <xf numFmtId="170" fontId="36" fillId="0" borderId="0" xfId="0" applyNumberFormat="1" applyFont="1"/>
    <xf numFmtId="215" fontId="68" fillId="0" borderId="0" xfId="0" applyNumberFormat="1" applyFont="1"/>
    <xf numFmtId="37" fontId="21" fillId="0" borderId="0" xfId="0" applyFont="1"/>
    <xf numFmtId="38" fontId="60" fillId="2" borderId="0" xfId="0" applyNumberFormat="1" applyFont="1" applyFill="1"/>
    <xf numFmtId="215" fontId="27" fillId="2" borderId="0" xfId="0" applyNumberFormat="1" applyFont="1" applyFill="1"/>
    <xf numFmtId="215" fontId="31" fillId="2" borderId="0" xfId="0" applyNumberFormat="1" applyFont="1" applyFill="1"/>
    <xf numFmtId="215" fontId="30" fillId="2" borderId="0" xfId="0" applyNumberFormat="1" applyFont="1" applyFill="1"/>
    <xf numFmtId="215" fontId="32" fillId="2" borderId="0" xfId="0" applyNumberFormat="1" applyFont="1" applyFill="1"/>
    <xf numFmtId="215" fontId="25" fillId="2" borderId="0" xfId="0" applyNumberFormat="1" applyFont="1" applyFill="1"/>
    <xf numFmtId="37" fontId="54" fillId="2" borderId="0" xfId="0" applyFont="1" applyFill="1"/>
    <xf numFmtId="37" fontId="69" fillId="2" borderId="0" xfId="0" applyFont="1" applyFill="1"/>
    <xf numFmtId="167" fontId="28" fillId="2" borderId="0" xfId="0" applyNumberFormat="1" applyFont="1" applyFill="1"/>
    <xf numFmtId="170" fontId="30" fillId="2" borderId="0" xfId="0" applyNumberFormat="1" applyFont="1" applyFill="1"/>
    <xf numFmtId="167" fontId="32" fillId="2" borderId="0" xfId="0" applyNumberFormat="1" applyFont="1" applyFill="1"/>
    <xf numFmtId="215" fontId="45" fillId="6" borderId="0" xfId="0" applyNumberFormat="1" applyFont="1" applyFill="1"/>
    <xf numFmtId="173" fontId="51" fillId="2" borderId="0" xfId="0" applyNumberFormat="1" applyFont="1" applyFill="1"/>
    <xf numFmtId="173" fontId="51" fillId="6" borderId="0" xfId="0" applyNumberFormat="1" applyFont="1" applyFill="1"/>
    <xf numFmtId="37" fontId="46" fillId="6" borderId="0" xfId="0" quotePrefix="1" applyFont="1" applyFill="1"/>
    <xf numFmtId="37" fontId="46" fillId="6" borderId="3" xfId="0" applyFont="1" applyFill="1" applyBorder="1"/>
    <xf numFmtId="37" fontId="46" fillId="6" borderId="0" xfId="0" applyFont="1" applyFill="1"/>
    <xf numFmtId="215" fontId="29" fillId="2" borderId="0" xfId="0" applyNumberFormat="1" applyFont="1" applyFill="1" applyAlignment="1">
      <alignment horizontal="right"/>
    </xf>
    <xf numFmtId="215" fontId="26" fillId="2" borderId="0" xfId="0" applyNumberFormat="1" applyFont="1" applyFill="1" applyAlignment="1">
      <alignment horizontal="right"/>
    </xf>
    <xf numFmtId="167" fontId="24" fillId="2" borderId="0" xfId="0" applyNumberFormat="1" applyFont="1" applyFill="1" applyAlignment="1">
      <alignment horizontal="center" vertical="center"/>
    </xf>
    <xf numFmtId="168" fontId="29" fillId="2" borderId="2" xfId="0" applyNumberFormat="1" applyFont="1" applyFill="1" applyBorder="1"/>
    <xf numFmtId="176" fontId="36" fillId="2" borderId="0" xfId="0" applyNumberFormat="1" applyFont="1" applyFill="1"/>
    <xf numFmtId="167" fontId="38" fillId="6" borderId="0" xfId="0" applyNumberFormat="1" applyFont="1" applyFill="1"/>
    <xf numFmtId="37" fontId="45" fillId="6" borderId="0" xfId="0" quotePrefix="1" applyFont="1" applyFill="1"/>
    <xf numFmtId="37" fontId="70" fillId="2" borderId="0" xfId="0" applyFont="1" applyFill="1"/>
    <xf numFmtId="8" fontId="24" fillId="2" borderId="0" xfId="0" applyNumberFormat="1" applyFont="1" applyFill="1"/>
    <xf numFmtId="9" fontId="21" fillId="2" borderId="0" xfId="0" applyNumberFormat="1" applyFont="1" applyFill="1"/>
    <xf numFmtId="37" fontId="27" fillId="2" borderId="0" xfId="0" applyFont="1" applyFill="1" applyAlignment="1">
      <alignment horizontal="right"/>
    </xf>
    <xf numFmtId="171" fontId="21" fillId="2" borderId="2" xfId="0" applyNumberFormat="1" applyFont="1" applyFill="1" applyBorder="1"/>
    <xf numFmtId="171" fontId="26" fillId="2" borderId="2" xfId="0" applyNumberFormat="1" applyFont="1" applyFill="1" applyBorder="1"/>
    <xf numFmtId="170" fontId="21" fillId="2" borderId="2" xfId="0" applyNumberFormat="1" applyFont="1" applyFill="1" applyBorder="1"/>
    <xf numFmtId="170" fontId="26" fillId="2" borderId="2" xfId="0" applyNumberFormat="1" applyFont="1" applyFill="1" applyBorder="1"/>
    <xf numFmtId="37" fontId="27" fillId="2" borderId="0" xfId="0" quotePrefix="1" applyFont="1" applyFill="1"/>
    <xf numFmtId="176" fontId="21" fillId="2" borderId="2" xfId="0" applyNumberFormat="1" applyFont="1" applyFill="1" applyBorder="1"/>
    <xf numFmtId="176" fontId="26" fillId="2" borderId="2" xfId="0" applyNumberFormat="1" applyFont="1" applyFill="1" applyBorder="1"/>
    <xf numFmtId="170" fontId="31" fillId="2" borderId="0" xfId="0" applyNumberFormat="1" applyFont="1" applyFill="1"/>
    <xf numFmtId="176" fontId="21" fillId="2" borderId="0" xfId="0" applyNumberFormat="1" applyFont="1" applyFill="1"/>
    <xf numFmtId="176" fontId="26" fillId="2" borderId="0" xfId="0" applyNumberFormat="1" applyFont="1" applyFill="1"/>
    <xf numFmtId="171" fontId="27" fillId="2" borderId="0" xfId="0" applyNumberFormat="1" applyFont="1" applyFill="1" applyAlignment="1">
      <alignment horizontal="left"/>
    </xf>
    <xf numFmtId="171" fontId="27" fillId="2" borderId="2" xfId="0" applyNumberFormat="1" applyFont="1" applyFill="1" applyBorder="1" applyAlignment="1">
      <alignment horizontal="left"/>
    </xf>
    <xf numFmtId="37" fontId="32" fillId="2" borderId="2" xfId="0" applyFont="1" applyFill="1" applyBorder="1"/>
    <xf numFmtId="171" fontId="27" fillId="2" borderId="0" xfId="0" quotePrefix="1" applyNumberFormat="1" applyFont="1" applyFill="1" applyAlignment="1">
      <alignment horizontal="left"/>
    </xf>
    <xf numFmtId="37" fontId="27" fillId="2" borderId="0" xfId="0" applyFont="1" applyFill="1" applyAlignment="1">
      <alignment horizontal="left"/>
    </xf>
    <xf numFmtId="171" fontId="32" fillId="2" borderId="0" xfId="0" applyNumberFormat="1" applyFont="1" applyFill="1" applyAlignment="1">
      <alignment horizontal="left"/>
    </xf>
    <xf numFmtId="179" fontId="21" fillId="2" borderId="0" xfId="0" applyNumberFormat="1" applyFont="1" applyFill="1"/>
    <xf numFmtId="179" fontId="26" fillId="2" borderId="0" xfId="0" applyNumberFormat="1" applyFont="1" applyFill="1"/>
    <xf numFmtId="173" fontId="24" fillId="2" borderId="2" xfId="0" applyNumberFormat="1" applyFont="1" applyFill="1" applyBorder="1"/>
    <xf numFmtId="176" fontId="24" fillId="2" borderId="0" xfId="0" applyNumberFormat="1" applyFont="1" applyFill="1"/>
    <xf numFmtId="37" fontId="27" fillId="2" borderId="0" xfId="0" quotePrefix="1" applyFont="1" applyFill="1" applyAlignment="1">
      <alignment horizontal="left"/>
    </xf>
    <xf numFmtId="9" fontId="21" fillId="2" borderId="2" xfId="0" applyNumberFormat="1" applyFont="1" applyFill="1" applyBorder="1"/>
    <xf numFmtId="7" fontId="21" fillId="2" borderId="2" xfId="0" applyNumberFormat="1" applyFont="1" applyFill="1" applyBorder="1"/>
    <xf numFmtId="1" fontId="27" fillId="2" borderId="0" xfId="0" applyNumberFormat="1" applyFont="1" applyFill="1"/>
    <xf numFmtId="171" fontId="28" fillId="2" borderId="2" xfId="0" applyNumberFormat="1" applyFont="1" applyFill="1" applyBorder="1" applyAlignment="1">
      <alignment horizontal="left"/>
    </xf>
    <xf numFmtId="37" fontId="27" fillId="2" borderId="2" xfId="0" quotePrefix="1" applyFont="1" applyFill="1" applyBorder="1"/>
    <xf numFmtId="37" fontId="24" fillId="11" borderId="0" xfId="0" applyFont="1" applyFill="1"/>
    <xf numFmtId="168" fontId="21" fillId="11" borderId="0" xfId="0" applyNumberFormat="1" applyFont="1" applyFill="1"/>
    <xf numFmtId="167" fontId="21" fillId="11" borderId="0" xfId="0" applyNumberFormat="1" applyFont="1" applyFill="1"/>
    <xf numFmtId="169" fontId="30" fillId="11" borderId="0" xfId="0" applyNumberFormat="1" applyFont="1" applyFill="1"/>
    <xf numFmtId="168" fontId="24" fillId="11" borderId="0" xfId="0" applyNumberFormat="1" applyFont="1" applyFill="1"/>
    <xf numFmtId="168" fontId="21" fillId="11" borderId="0" xfId="0" applyNumberFormat="1" applyFont="1" applyFill="1" applyAlignment="1">
      <alignment horizontal="center" vertical="center"/>
    </xf>
    <xf numFmtId="168" fontId="71" fillId="2" borderId="0" xfId="0" applyNumberFormat="1" applyFont="1" applyFill="1" applyAlignment="1">
      <alignment horizontal="center" vertical="center"/>
    </xf>
    <xf numFmtId="168" fontId="71" fillId="0" borderId="0" xfId="0" applyNumberFormat="1" applyFont="1" applyAlignment="1">
      <alignment horizontal="center" vertical="center"/>
    </xf>
    <xf numFmtId="168" fontId="21" fillId="11" borderId="9" xfId="0" applyNumberFormat="1" applyFont="1" applyFill="1" applyBorder="1"/>
    <xf numFmtId="168" fontId="26" fillId="11" borderId="0" xfId="0" applyNumberFormat="1" applyFont="1" applyFill="1"/>
    <xf numFmtId="168" fontId="26" fillId="11" borderId="0" xfId="0" applyNumberFormat="1" applyFont="1" applyFill="1" applyAlignment="1">
      <alignment horizontal="center" vertical="center"/>
    </xf>
    <xf numFmtId="169" fontId="28" fillId="11" borderId="0" xfId="0" applyNumberFormat="1" applyFont="1" applyFill="1"/>
    <xf numFmtId="168" fontId="71" fillId="2" borderId="0" xfId="0" applyNumberFormat="1" applyFont="1" applyFill="1"/>
    <xf numFmtId="168" fontId="71" fillId="2" borderId="9" xfId="0" applyNumberFormat="1" applyFont="1" applyFill="1" applyBorder="1"/>
    <xf numFmtId="168" fontId="24" fillId="11" borderId="2" xfId="0" applyNumberFormat="1" applyFont="1" applyFill="1" applyBorder="1"/>
    <xf numFmtId="168" fontId="30" fillId="11" borderId="0" xfId="0" applyNumberFormat="1" applyFont="1" applyFill="1"/>
    <xf numFmtId="169" fontId="30" fillId="11" borderId="0" xfId="0" applyNumberFormat="1" applyFont="1" applyFill="1" applyAlignment="1">
      <alignment horizontal="right"/>
    </xf>
    <xf numFmtId="168" fontId="24" fillId="11" borderId="3" xfId="0" applyNumberFormat="1" applyFont="1" applyFill="1" applyBorder="1"/>
    <xf numFmtId="37" fontId="21" fillId="2" borderId="3" xfId="0" applyFont="1" applyFill="1" applyBorder="1"/>
    <xf numFmtId="8" fontId="27" fillId="2" borderId="0" xfId="0" quotePrefix="1" applyNumberFormat="1" applyFont="1" applyFill="1"/>
    <xf numFmtId="8" fontId="28" fillId="2" borderId="0" xfId="0" quotePrefix="1" applyNumberFormat="1" applyFont="1" applyFill="1"/>
    <xf numFmtId="37" fontId="72" fillId="2" borderId="0" xfId="0" applyFont="1" applyFill="1" applyAlignment="1">
      <alignment horizontal="right"/>
    </xf>
    <xf numFmtId="8" fontId="72" fillId="2" borderId="0" xfId="0" applyNumberFormat="1" applyFont="1" applyFill="1" applyAlignment="1">
      <alignment horizontal="right"/>
    </xf>
    <xf numFmtId="37" fontId="73" fillId="0" borderId="0" xfId="0" applyFont="1"/>
    <xf numFmtId="3" fontId="24" fillId="11" borderId="0" xfId="0" applyNumberFormat="1" applyFont="1" applyFill="1"/>
    <xf numFmtId="170" fontId="24" fillId="11" borderId="0" xfId="0" applyNumberFormat="1" applyFont="1" applyFill="1"/>
    <xf numFmtId="8" fontId="24" fillId="11" borderId="0" xfId="0" applyNumberFormat="1" applyFont="1" applyFill="1"/>
    <xf numFmtId="215" fontId="21" fillId="11" borderId="0" xfId="0" applyNumberFormat="1" applyFont="1" applyFill="1"/>
    <xf numFmtId="37" fontId="46" fillId="6" borderId="2" xfId="0" quotePrefix="1" applyFont="1" applyFill="1" applyBorder="1"/>
    <xf numFmtId="37" fontId="46" fillId="6" borderId="2" xfId="0" applyFont="1" applyFill="1" applyBorder="1"/>
    <xf numFmtId="173" fontId="46" fillId="6" borderId="3" xfId="0" applyNumberFormat="1" applyFont="1" applyFill="1" applyBorder="1"/>
    <xf numFmtId="8" fontId="29" fillId="2" borderId="0" xfId="0" applyNumberFormat="1" applyFont="1" applyFill="1"/>
    <xf numFmtId="171" fontId="21" fillId="11" borderId="0" xfId="0" applyNumberFormat="1" applyFont="1" applyFill="1"/>
    <xf numFmtId="168" fontId="24" fillId="11" borderId="0" xfId="0" applyNumberFormat="1" applyFont="1" applyFill="1" applyAlignment="1">
      <alignment horizontal="right"/>
    </xf>
    <xf numFmtId="168" fontId="21" fillId="11" borderId="0" xfId="0" applyNumberFormat="1" applyFont="1" applyFill="1" applyAlignment="1">
      <alignment horizontal="right"/>
    </xf>
    <xf numFmtId="168" fontId="24" fillId="11" borderId="3" xfId="0" applyNumberFormat="1" applyFont="1" applyFill="1" applyBorder="1" applyAlignment="1">
      <alignment horizontal="right"/>
    </xf>
    <xf numFmtId="215" fontId="24" fillId="11" borderId="0" xfId="0" applyNumberFormat="1" applyFont="1" applyFill="1" applyAlignment="1">
      <alignment horizontal="right"/>
    </xf>
    <xf numFmtId="167" fontId="21" fillId="11" borderId="0" xfId="0" applyNumberFormat="1" applyFont="1" applyFill="1" applyAlignment="1">
      <alignment horizontal="right"/>
    </xf>
    <xf numFmtId="215" fontId="21" fillId="11" borderId="0" xfId="0" applyNumberFormat="1" applyFont="1" applyFill="1" applyAlignment="1">
      <alignment horizontal="right"/>
    </xf>
    <xf numFmtId="168" fontId="70" fillId="11" borderId="0" xfId="0" applyNumberFormat="1" applyFont="1" applyFill="1" applyAlignment="1">
      <alignment horizontal="center" vertical="center"/>
    </xf>
    <xf numFmtId="168" fontId="25" fillId="11" borderId="0" xfId="0" applyNumberFormat="1" applyFont="1" applyFill="1"/>
    <xf numFmtId="9" fontId="28" fillId="2" borderId="0" xfId="0" applyNumberFormat="1" applyFont="1" applyFill="1" applyAlignment="1">
      <alignment horizontal="left"/>
    </xf>
    <xf numFmtId="181" fontId="28" fillId="2" borderId="0" xfId="0" applyNumberFormat="1" applyFont="1" applyFill="1"/>
    <xf numFmtId="37" fontId="46" fillId="6" borderId="9" xfId="0" quotePrefix="1" applyFont="1" applyFill="1" applyBorder="1"/>
    <xf numFmtId="37" fontId="46" fillId="6" borderId="9" xfId="0" applyFont="1" applyFill="1" applyBorder="1"/>
    <xf numFmtId="182" fontId="38" fillId="6" borderId="0" xfId="0" applyNumberFormat="1" applyFont="1" applyFill="1"/>
    <xf numFmtId="182" fontId="50" fillId="6" borderId="0" xfId="0" applyNumberFormat="1" applyFont="1" applyFill="1"/>
    <xf numFmtId="37" fontId="38" fillId="11" borderId="0" xfId="0" quotePrefix="1" applyFont="1" applyFill="1"/>
    <xf numFmtId="182" fontId="38" fillId="11" borderId="0" xfId="0" applyNumberFormat="1" applyFont="1" applyFill="1"/>
    <xf numFmtId="181" fontId="38" fillId="11" borderId="0" xfId="0" applyNumberFormat="1" applyFont="1" applyFill="1"/>
    <xf numFmtId="37" fontId="46" fillId="11" borderId="0" xfId="0" quotePrefix="1" applyFont="1" applyFill="1"/>
    <xf numFmtId="180" fontId="38" fillId="11" borderId="0" xfId="0" quotePrefix="1" applyNumberFormat="1" applyFont="1" applyFill="1"/>
    <xf numFmtId="180" fontId="38" fillId="6" borderId="0" xfId="0" applyNumberFormat="1" applyFont="1" applyFill="1"/>
    <xf numFmtId="180" fontId="38" fillId="6" borderId="9" xfId="0" applyNumberFormat="1" applyFont="1" applyFill="1" applyBorder="1"/>
    <xf numFmtId="9" fontId="46" fillId="6" borderId="0" xfId="0" applyNumberFormat="1" applyFont="1" applyFill="1"/>
    <xf numFmtId="9" fontId="51" fillId="6" borderId="0" xfId="0" applyNumberFormat="1" applyFont="1" applyFill="1"/>
    <xf numFmtId="37" fontId="39" fillId="6" borderId="0" xfId="0" quotePrefix="1" applyFont="1" applyFill="1"/>
    <xf numFmtId="9" fontId="46" fillId="6" borderId="3" xfId="0" applyNumberFormat="1" applyFont="1" applyFill="1" applyBorder="1"/>
    <xf numFmtId="37" fontId="51" fillId="6" borderId="0" xfId="0" applyFont="1" applyFill="1"/>
    <xf numFmtId="37" fontId="74" fillId="6" borderId="0" xfId="0" applyFont="1" applyFill="1"/>
    <xf numFmtId="5" fontId="38" fillId="6" borderId="0" xfId="0" applyNumberFormat="1" applyFont="1" applyFill="1"/>
    <xf numFmtId="5" fontId="46" fillId="6" borderId="0" xfId="0" applyNumberFormat="1" applyFont="1" applyFill="1"/>
    <xf numFmtId="5" fontId="51" fillId="6" borderId="0" xfId="0" applyNumberFormat="1" applyFont="1" applyFill="1"/>
    <xf numFmtId="5" fontId="51" fillId="2" borderId="0" xfId="0" applyNumberFormat="1" applyFont="1" applyFill="1"/>
    <xf numFmtId="5" fontId="21" fillId="2" borderId="0" xfId="0" applyNumberFormat="1" applyFont="1" applyFill="1"/>
    <xf numFmtId="5" fontId="51" fillId="6" borderId="2" xfId="0" applyNumberFormat="1" applyFont="1" applyFill="1" applyBorder="1"/>
    <xf numFmtId="5" fontId="38" fillId="2" borderId="0" xfId="0" applyNumberFormat="1" applyFont="1" applyFill="1"/>
    <xf numFmtId="5" fontId="46" fillId="2" borderId="0" xfId="0" applyNumberFormat="1" applyFont="1" applyFill="1"/>
    <xf numFmtId="37" fontId="55" fillId="2" borderId="0" xfId="0" applyFont="1" applyFill="1"/>
    <xf numFmtId="37" fontId="15" fillId="2" borderId="0" xfId="0" quotePrefix="1" applyFont="1" applyFill="1"/>
    <xf numFmtId="173" fontId="54" fillId="2" borderId="0" xfId="0" applyNumberFormat="1" applyFont="1" applyFill="1" applyAlignment="1">
      <alignment horizontal="right"/>
    </xf>
    <xf numFmtId="37" fontId="16" fillId="2" borderId="0" xfId="0" quotePrefix="1" applyFont="1" applyFill="1"/>
    <xf numFmtId="173" fontId="54" fillId="2" borderId="0" xfId="0" applyNumberFormat="1" applyFont="1" applyFill="1"/>
    <xf numFmtId="37" fontId="54" fillId="2" borderId="0" xfId="0" quotePrefix="1" applyFont="1" applyFill="1"/>
    <xf numFmtId="37" fontId="21" fillId="6" borderId="2" xfId="0" applyFont="1" applyFill="1" applyBorder="1"/>
    <xf numFmtId="37" fontId="27" fillId="0" borderId="0" xfId="0" applyFont="1"/>
    <xf numFmtId="37" fontId="46" fillId="2" borderId="0" xfId="0" applyFont="1" applyFill="1"/>
    <xf numFmtId="173" fontId="51" fillId="2" borderId="2" xfId="0" applyNumberFormat="1" applyFont="1" applyFill="1" applyBorder="1"/>
    <xf numFmtId="37" fontId="38" fillId="6" borderId="2" xfId="0" quotePrefix="1" applyFont="1" applyFill="1" applyBorder="1"/>
    <xf numFmtId="37" fontId="16" fillId="2" borderId="3" xfId="0" applyFont="1" applyFill="1" applyBorder="1"/>
    <xf numFmtId="37" fontId="28" fillId="6" borderId="0" xfId="0" applyFont="1" applyFill="1"/>
    <xf numFmtId="5" fontId="51" fillId="5" borderId="0" xfId="0" applyNumberFormat="1" applyFont="1" applyFill="1"/>
    <xf numFmtId="5" fontId="0" fillId="0" borderId="0" xfId="0" applyNumberFormat="1"/>
    <xf numFmtId="165" fontId="46" fillId="6" borderId="2" xfId="0" quotePrefix="1" applyNumberFormat="1" applyFont="1" applyFill="1" applyBorder="1" applyAlignment="1">
      <alignment horizontal="right"/>
    </xf>
    <xf numFmtId="165" fontId="46" fillId="6" borderId="2" xfId="0" applyNumberFormat="1" applyFont="1" applyFill="1" applyBorder="1" applyAlignment="1">
      <alignment horizontal="right"/>
    </xf>
    <xf numFmtId="37" fontId="46" fillId="2" borderId="2" xfId="0" applyFont="1" applyFill="1" applyBorder="1" applyAlignment="1">
      <alignment horizontal="right"/>
    </xf>
    <xf numFmtId="5" fontId="45" fillId="6" borderId="0" xfId="0" applyNumberFormat="1" applyFont="1" applyFill="1"/>
    <xf numFmtId="9" fontId="51" fillId="2" borderId="0" xfId="0" applyNumberFormat="1" applyFont="1" applyFill="1"/>
    <xf numFmtId="173" fontId="38" fillId="2" borderId="0" xfId="0" applyNumberFormat="1" applyFont="1" applyFill="1"/>
    <xf numFmtId="173" fontId="38" fillId="2" borderId="2" xfId="0" applyNumberFormat="1" applyFont="1" applyFill="1" applyBorder="1"/>
    <xf numFmtId="173" fontId="38" fillId="2" borderId="6" xfId="0" applyNumberFormat="1" applyFont="1" applyFill="1" applyBorder="1"/>
    <xf numFmtId="173" fontId="38" fillId="2" borderId="5" xfId="0" applyNumberFormat="1" applyFont="1" applyFill="1" applyBorder="1"/>
    <xf numFmtId="9" fontId="38" fillId="6" borderId="0" xfId="0" quotePrefix="1" applyNumberFormat="1" applyFont="1" applyFill="1"/>
    <xf numFmtId="37" fontId="38" fillId="2" borderId="6" xfId="0" applyFont="1" applyFill="1" applyBorder="1"/>
    <xf numFmtId="37" fontId="38" fillId="2" borderId="5" xfId="0" applyFont="1" applyFill="1" applyBorder="1"/>
    <xf numFmtId="170" fontId="38" fillId="2" borderId="6" xfId="0" applyNumberFormat="1" applyFont="1" applyFill="1" applyBorder="1"/>
    <xf numFmtId="170" fontId="38" fillId="2" borderId="4" xfId="0" applyNumberFormat="1" applyFont="1" applyFill="1" applyBorder="1"/>
    <xf numFmtId="170" fontId="38" fillId="2" borderId="5" xfId="0" applyNumberFormat="1" applyFont="1" applyFill="1" applyBorder="1"/>
    <xf numFmtId="9" fontId="46" fillId="2" borderId="0" xfId="0" applyNumberFormat="1" applyFont="1" applyFill="1"/>
    <xf numFmtId="7" fontId="0" fillId="0" borderId="0" xfId="0" applyNumberFormat="1"/>
    <xf numFmtId="7" fontId="38" fillId="5" borderId="0" xfId="0" applyNumberFormat="1" applyFont="1" applyFill="1"/>
    <xf numFmtId="7" fontId="51" fillId="5" borderId="0" xfId="0" applyNumberFormat="1" applyFont="1" applyFill="1"/>
    <xf numFmtId="5" fontId="38" fillId="9" borderId="0" xfId="0" applyNumberFormat="1" applyFont="1" applyFill="1"/>
    <xf numFmtId="5" fontId="51" fillId="9" borderId="0" xfId="0" applyNumberFormat="1" applyFont="1" applyFill="1"/>
    <xf numFmtId="37" fontId="38" fillId="5" borderId="0" xfId="0" applyFont="1" applyFill="1"/>
    <xf numFmtId="173" fontId="51" fillId="6" borderId="0" xfId="0" quotePrefix="1" applyNumberFormat="1" applyFont="1" applyFill="1"/>
    <xf numFmtId="173" fontId="38" fillId="6" borderId="6" xfId="0" applyNumberFormat="1" applyFont="1" applyFill="1" applyBorder="1"/>
    <xf numFmtId="173" fontId="38" fillId="6" borderId="4" xfId="0" applyNumberFormat="1" applyFont="1" applyFill="1" applyBorder="1"/>
    <xf numFmtId="173" fontId="38" fillId="6" borderId="5" xfId="0" applyNumberFormat="1" applyFont="1" applyFill="1" applyBorder="1"/>
    <xf numFmtId="173" fontId="38" fillId="6" borderId="2" xfId="0" applyNumberFormat="1" applyFont="1" applyFill="1" applyBorder="1"/>
    <xf numFmtId="173" fontId="38" fillId="6" borderId="7" xfId="0" applyNumberFormat="1" applyFont="1" applyFill="1" applyBorder="1"/>
    <xf numFmtId="173" fontId="46" fillId="2" borderId="0" xfId="0" applyNumberFormat="1" applyFont="1" applyFill="1" applyAlignment="1">
      <alignment wrapText="1"/>
    </xf>
    <xf numFmtId="37" fontId="46" fillId="6" borderId="2" xfId="0" quotePrefix="1" applyFont="1" applyFill="1" applyBorder="1" applyAlignment="1">
      <alignment horizontal="center" textRotation="90"/>
    </xf>
    <xf numFmtId="37" fontId="38" fillId="11" borderId="0" xfId="0" applyFont="1" applyFill="1"/>
    <xf numFmtId="37" fontId="38" fillId="6" borderId="9" xfId="0" applyFont="1" applyFill="1" applyBorder="1"/>
    <xf numFmtId="181" fontId="38" fillId="6" borderId="0" xfId="0" applyNumberFormat="1" applyFont="1" applyFill="1"/>
    <xf numFmtId="182" fontId="50" fillId="6" borderId="9" xfId="0" applyNumberFormat="1" applyFont="1" applyFill="1" applyBorder="1"/>
    <xf numFmtId="180" fontId="45" fillId="6" borderId="0" xfId="0" applyNumberFormat="1" applyFont="1" applyFill="1"/>
    <xf numFmtId="37" fontId="38" fillId="6" borderId="9" xfId="0" quotePrefix="1" applyFont="1" applyFill="1" applyBorder="1"/>
    <xf numFmtId="9" fontId="38" fillId="6" borderId="9" xfId="0" applyNumberFormat="1" applyFont="1" applyFill="1" applyBorder="1"/>
    <xf numFmtId="37" fontId="27" fillId="0" borderId="0" xfId="0" applyFont="1" applyAlignment="1">
      <alignment horizontal="left" indent="1"/>
    </xf>
    <xf numFmtId="39" fontId="27" fillId="0" borderId="0" xfId="0" applyNumberFormat="1" applyFont="1"/>
    <xf numFmtId="37" fontId="75" fillId="0" borderId="0" xfId="0" applyFont="1"/>
    <xf numFmtId="181" fontId="38" fillId="2" borderId="0" xfId="0" applyNumberFormat="1" applyFont="1" applyFill="1"/>
    <xf numFmtId="37" fontId="38" fillId="2" borderId="9" xfId="0" applyFont="1" applyFill="1" applyBorder="1"/>
    <xf numFmtId="37" fontId="38" fillId="11" borderId="9" xfId="0" applyFont="1" applyFill="1" applyBorder="1"/>
    <xf numFmtId="37" fontId="46" fillId="11" borderId="0" xfId="0" applyFont="1" applyFill="1" applyAlignment="1">
      <alignment horizontal="right" wrapText="1"/>
    </xf>
    <xf numFmtId="37" fontId="27" fillId="11" borderId="0" xfId="0" applyFont="1" applyFill="1" applyAlignment="1">
      <alignment horizontal="right" wrapText="1"/>
    </xf>
    <xf numFmtId="37" fontId="38" fillId="8" borderId="0" xfId="0" applyFont="1" applyFill="1"/>
    <xf numFmtId="173" fontId="38" fillId="8" borderId="0" xfId="0" applyNumberFormat="1" applyFont="1" applyFill="1"/>
    <xf numFmtId="9" fontId="38" fillId="11" borderId="0" xfId="0" applyNumberFormat="1" applyFont="1" applyFill="1"/>
    <xf numFmtId="170" fontId="38" fillId="11" borderId="0" xfId="0" applyNumberFormat="1" applyFont="1" applyFill="1"/>
    <xf numFmtId="173" fontId="38" fillId="11" borderId="0" xfId="0" applyNumberFormat="1" applyFont="1" applyFill="1"/>
    <xf numFmtId="37" fontId="38" fillId="8" borderId="0" xfId="0" quotePrefix="1" applyFont="1" applyFill="1"/>
    <xf numFmtId="37" fontId="46" fillId="8" borderId="0" xfId="0" applyFont="1" applyFill="1"/>
    <xf numFmtId="37" fontId="50" fillId="2" borderId="0" xfId="0" applyFont="1" applyFill="1"/>
    <xf numFmtId="183" fontId="49" fillId="6" borderId="0" xfId="0" applyNumberFormat="1" applyFont="1" applyFill="1"/>
    <xf numFmtId="37" fontId="46" fillId="11" borderId="0" xfId="0" applyFont="1" applyFill="1" applyAlignment="1">
      <alignment wrapText="1"/>
    </xf>
    <xf numFmtId="37" fontId="46" fillId="2" borderId="0" xfId="0" applyFont="1" applyFill="1" applyAlignment="1">
      <alignment wrapText="1"/>
    </xf>
    <xf numFmtId="9" fontId="46" fillId="11" borderId="0" xfId="0" applyNumberFormat="1" applyFont="1" applyFill="1" applyAlignment="1">
      <alignment wrapText="1"/>
    </xf>
    <xf numFmtId="182" fontId="39" fillId="6" borderId="0" xfId="0" applyNumberFormat="1" applyFont="1" applyFill="1"/>
    <xf numFmtId="182" fontId="38" fillId="6" borderId="9" xfId="0" applyNumberFormat="1" applyFont="1" applyFill="1" applyBorder="1"/>
    <xf numFmtId="182" fontId="46" fillId="6" borderId="9" xfId="0" applyNumberFormat="1" applyFont="1" applyFill="1" applyBorder="1"/>
    <xf numFmtId="183" fontId="46" fillId="6" borderId="0" xfId="0" applyNumberFormat="1" applyFont="1" applyFill="1"/>
    <xf numFmtId="183" fontId="38" fillId="6" borderId="0" xfId="0" applyNumberFormat="1" applyFont="1" applyFill="1"/>
    <xf numFmtId="215" fontId="29" fillId="2" borderId="0" xfId="0" applyNumberFormat="1" applyFont="1" applyFill="1"/>
    <xf numFmtId="9" fontId="0" fillId="0" borderId="0" xfId="0" applyNumberFormat="1"/>
    <xf numFmtId="37" fontId="46" fillId="6" borderId="0" xfId="0" applyFont="1" applyFill="1" applyAlignment="1">
      <alignment horizontal="right"/>
    </xf>
    <xf numFmtId="181" fontId="38" fillId="6" borderId="9" xfId="0" applyNumberFormat="1" applyFont="1" applyFill="1" applyBorder="1"/>
    <xf numFmtId="180" fontId="70" fillId="2" borderId="0" xfId="0" applyNumberFormat="1" applyFont="1" applyFill="1"/>
    <xf numFmtId="181" fontId="70" fillId="2" borderId="9" xfId="0" applyNumberFormat="1" applyFont="1" applyFill="1" applyBorder="1"/>
    <xf numFmtId="183" fontId="70" fillId="2" borderId="9" xfId="0" applyNumberFormat="1" applyFont="1" applyFill="1" applyBorder="1"/>
    <xf numFmtId="181" fontId="27" fillId="2" borderId="0" xfId="0" applyNumberFormat="1" applyFont="1" applyFill="1"/>
    <xf numFmtId="180" fontId="24" fillId="2" borderId="0" xfId="0" applyNumberFormat="1" applyFont="1" applyFill="1"/>
    <xf numFmtId="8" fontId="27" fillId="2" borderId="0" xfId="0" applyNumberFormat="1" applyFont="1" applyFill="1"/>
    <xf numFmtId="8" fontId="21" fillId="2" borderId="0" xfId="0" applyNumberFormat="1" applyFont="1" applyFill="1"/>
    <xf numFmtId="9" fontId="27" fillId="2" borderId="0" xfId="0" applyNumberFormat="1" applyFont="1" applyFill="1"/>
    <xf numFmtId="9" fontId="25" fillId="2" borderId="0" xfId="0" applyNumberFormat="1" applyFont="1" applyFill="1"/>
    <xf numFmtId="7" fontId="50" fillId="8" borderId="0" xfId="0" applyNumberFormat="1" applyFont="1" applyFill="1"/>
    <xf numFmtId="9" fontId="46" fillId="8" borderId="3" xfId="0" applyNumberFormat="1" applyFont="1" applyFill="1" applyBorder="1"/>
    <xf numFmtId="37" fontId="38" fillId="6" borderId="9" xfId="0" applyFont="1" applyFill="1" applyBorder="1" applyAlignment="1">
      <alignment horizontal="right"/>
    </xf>
    <xf numFmtId="181" fontId="46" fillId="6" borderId="0" xfId="0" applyNumberFormat="1" applyFont="1" applyFill="1"/>
    <xf numFmtId="173" fontId="51" fillId="6" borderId="9" xfId="0" applyNumberFormat="1" applyFont="1" applyFill="1" applyBorder="1"/>
    <xf numFmtId="173" fontId="51" fillId="2" borderId="9" xfId="0" applyNumberFormat="1" applyFont="1" applyFill="1" applyBorder="1"/>
    <xf numFmtId="187" fontId="27" fillId="2" borderId="0" xfId="0" applyNumberFormat="1" applyFont="1" applyFill="1"/>
    <xf numFmtId="37" fontId="46" fillId="8" borderId="0" xfId="0" quotePrefix="1" applyFont="1" applyFill="1"/>
    <xf numFmtId="7" fontId="46" fillId="8" borderId="0" xfId="0" applyNumberFormat="1" applyFont="1" applyFill="1"/>
    <xf numFmtId="184" fontId="46" fillId="8" borderId="3" xfId="0" applyNumberFormat="1" applyFont="1" applyFill="1" applyBorder="1"/>
    <xf numFmtId="37" fontId="38" fillId="8" borderId="2" xfId="0" quotePrefix="1" applyFont="1" applyFill="1" applyBorder="1"/>
    <xf numFmtId="37" fontId="46" fillId="8" borderId="2" xfId="0" applyFont="1" applyFill="1" applyBorder="1"/>
    <xf numFmtId="9" fontId="38" fillId="8" borderId="0" xfId="0" applyNumberFormat="1" applyFont="1" applyFill="1"/>
    <xf numFmtId="183" fontId="74" fillId="6" borderId="0" xfId="0" applyNumberFormat="1" applyFont="1" applyFill="1"/>
    <xf numFmtId="183" fontId="74" fillId="2" borderId="0" xfId="0" applyNumberFormat="1" applyFont="1" applyFill="1"/>
    <xf numFmtId="184" fontId="38" fillId="6" borderId="0" xfId="0" applyNumberFormat="1" applyFont="1" applyFill="1"/>
    <xf numFmtId="43" fontId="38" fillId="6" borderId="0" xfId="0" applyNumberFormat="1" applyFont="1" applyFill="1"/>
    <xf numFmtId="182" fontId="45" fillId="6" borderId="0" xfId="0" applyNumberFormat="1" applyFont="1" applyFill="1"/>
    <xf numFmtId="37" fontId="46" fillId="2" borderId="2" xfId="0" quotePrefix="1" applyFont="1" applyFill="1" applyBorder="1"/>
    <xf numFmtId="37" fontId="39" fillId="2" borderId="0" xfId="0" quotePrefix="1" applyFont="1" applyFill="1"/>
    <xf numFmtId="181" fontId="38" fillId="2" borderId="9" xfId="0" applyNumberFormat="1" applyFont="1" applyFill="1" applyBorder="1"/>
    <xf numFmtId="181" fontId="46" fillId="2" borderId="0" xfId="0" applyNumberFormat="1" applyFont="1" applyFill="1"/>
    <xf numFmtId="37" fontId="45" fillId="2" borderId="0" xfId="0" quotePrefix="1" applyFont="1" applyFill="1"/>
    <xf numFmtId="180" fontId="45" fillId="2" borderId="0" xfId="0" applyNumberFormat="1" applyFont="1" applyFill="1"/>
    <xf numFmtId="180" fontId="39" fillId="2" borderId="3" xfId="0" applyNumberFormat="1" applyFont="1" applyFill="1" applyBorder="1"/>
    <xf numFmtId="183" fontId="38" fillId="6" borderId="9" xfId="0" applyNumberFormat="1" applyFont="1" applyFill="1" applyBorder="1"/>
    <xf numFmtId="181" fontId="50" fillId="2" borderId="0" xfId="0" applyNumberFormat="1" applyFont="1" applyFill="1"/>
    <xf numFmtId="37" fontId="46" fillId="2" borderId="9" xfId="0" applyFont="1" applyFill="1" applyBorder="1"/>
    <xf numFmtId="182" fontId="24" fillId="0" borderId="0" xfId="0" applyNumberFormat="1" applyFont="1"/>
    <xf numFmtId="37" fontId="70" fillId="11" borderId="0" xfId="0" applyFont="1" applyFill="1"/>
    <xf numFmtId="181" fontId="38" fillId="11" borderId="9" xfId="0" applyNumberFormat="1" applyFont="1" applyFill="1" applyBorder="1"/>
    <xf numFmtId="182" fontId="50" fillId="11" borderId="9" xfId="0" applyNumberFormat="1" applyFont="1" applyFill="1" applyBorder="1"/>
    <xf numFmtId="184" fontId="38" fillId="6" borderId="9" xfId="0" applyNumberFormat="1" applyFont="1" applyFill="1" applyBorder="1"/>
    <xf numFmtId="37" fontId="46" fillId="6" borderId="9" xfId="0" applyFont="1" applyFill="1" applyBorder="1" applyAlignment="1">
      <alignment horizontal="right"/>
    </xf>
    <xf numFmtId="37" fontId="27" fillId="2" borderId="9" xfId="0" applyFont="1" applyFill="1" applyBorder="1"/>
    <xf numFmtId="183" fontId="46" fillId="2" borderId="0" xfId="0" applyNumberFormat="1" applyFont="1" applyFill="1"/>
    <xf numFmtId="183" fontId="38" fillId="6" borderId="9" xfId="0" applyNumberFormat="1" applyFont="1" applyFill="1" applyBorder="1" applyAlignment="1">
      <alignment horizontal="right"/>
    </xf>
    <xf numFmtId="37" fontId="27" fillId="8" borderId="0" xfId="0" applyFont="1" applyFill="1"/>
    <xf numFmtId="170" fontId="38" fillId="2" borderId="7" xfId="0" applyNumberFormat="1" applyFont="1" applyFill="1" applyBorder="1"/>
    <xf numFmtId="181" fontId="70" fillId="6" borderId="0" xfId="0" applyNumberFormat="1" applyFont="1" applyFill="1"/>
    <xf numFmtId="181" fontId="50" fillId="6" borderId="0" xfId="0" applyNumberFormat="1" applyFont="1" applyFill="1"/>
    <xf numFmtId="37" fontId="50" fillId="6" borderId="0" xfId="0" applyFont="1" applyFill="1"/>
    <xf numFmtId="37" fontId="70" fillId="6" borderId="0" xfId="0" applyFont="1" applyFill="1"/>
    <xf numFmtId="37" fontId="27" fillId="11" borderId="0" xfId="0" applyFont="1" applyFill="1"/>
    <xf numFmtId="182" fontId="70" fillId="11" borderId="0" xfId="0" applyNumberFormat="1" applyFont="1" applyFill="1"/>
    <xf numFmtId="37" fontId="27" fillId="11" borderId="0" xfId="0" applyFont="1" applyFill="1" applyAlignment="1">
      <alignment horizontal="center"/>
    </xf>
    <xf numFmtId="37" fontId="27" fillId="11" borderId="0" xfId="0" quotePrefix="1" applyFont="1" applyFill="1" applyAlignment="1">
      <alignment horizontal="center"/>
    </xf>
    <xf numFmtId="37" fontId="0" fillId="11" borderId="0" xfId="0" applyFill="1"/>
    <xf numFmtId="39" fontId="38" fillId="11" borderId="0" xfId="0" applyNumberFormat="1" applyFont="1" applyFill="1"/>
    <xf numFmtId="9" fontId="46" fillId="2" borderId="9" xfId="0" applyNumberFormat="1" applyFont="1" applyFill="1" applyBorder="1"/>
    <xf numFmtId="9" fontId="21" fillId="11" borderId="0" xfId="0" applyNumberFormat="1" applyFont="1" applyFill="1"/>
    <xf numFmtId="182" fontId="50" fillId="11" borderId="0" xfId="0" applyNumberFormat="1" applyFont="1" applyFill="1"/>
    <xf numFmtId="9" fontId="46" fillId="6" borderId="0" xfId="0" applyNumberFormat="1" applyFont="1" applyFill="1" applyAlignment="1">
      <alignment horizontal="center"/>
    </xf>
    <xf numFmtId="37" fontId="46" fillId="6" borderId="0" xfId="0" applyFont="1" applyFill="1" applyAlignment="1">
      <alignment horizontal="center"/>
    </xf>
    <xf numFmtId="37" fontId="38" fillId="8" borderId="10" xfId="0" quotePrefix="1" applyFont="1" applyFill="1" applyBorder="1"/>
    <xf numFmtId="37" fontId="46" fillId="8" borderId="10" xfId="0" applyFont="1" applyFill="1" applyBorder="1" applyAlignment="1">
      <alignment horizontal="right"/>
    </xf>
    <xf numFmtId="37" fontId="27" fillId="8" borderId="10" xfId="0" applyFont="1" applyFill="1" applyBorder="1"/>
    <xf numFmtId="37" fontId="45" fillId="6" borderId="9" xfId="0" quotePrefix="1" applyFont="1" applyFill="1" applyBorder="1"/>
    <xf numFmtId="9" fontId="45" fillId="6" borderId="9" xfId="0" applyNumberFormat="1" applyFont="1" applyFill="1" applyBorder="1"/>
    <xf numFmtId="37" fontId="38" fillId="11" borderId="9" xfId="0" quotePrefix="1" applyFont="1" applyFill="1" applyBorder="1"/>
    <xf numFmtId="173" fontId="51" fillId="11" borderId="9" xfId="0" applyNumberFormat="1" applyFont="1" applyFill="1" applyBorder="1"/>
    <xf numFmtId="9" fontId="38" fillId="11" borderId="9" xfId="0" applyNumberFormat="1" applyFont="1" applyFill="1" applyBorder="1"/>
    <xf numFmtId="37" fontId="17" fillId="0" borderId="0" xfId="1"/>
    <xf numFmtId="215" fontId="80" fillId="2" borderId="0" xfId="1" applyNumberFormat="1" applyFont="1" applyFill="1"/>
    <xf numFmtId="215" fontId="78" fillId="2" borderId="0" xfId="1" applyNumberFormat="1" applyFont="1" applyFill="1"/>
    <xf numFmtId="170" fontId="28" fillId="2" borderId="0" xfId="1" applyNumberFormat="1" applyFont="1" applyFill="1"/>
    <xf numFmtId="37" fontId="17" fillId="11" borderId="0" xfId="1" applyFill="1"/>
    <xf numFmtId="37" fontId="27" fillId="11" borderId="0" xfId="1" applyFont="1" applyFill="1"/>
    <xf numFmtId="37" fontId="27" fillId="2" borderId="0" xfId="1" applyFont="1" applyFill="1"/>
    <xf numFmtId="37" fontId="28" fillId="2" borderId="0" xfId="1" applyFont="1" applyFill="1"/>
    <xf numFmtId="37" fontId="28" fillId="11" borderId="0" xfId="1" applyFont="1" applyFill="1"/>
    <xf numFmtId="37" fontId="26" fillId="11" borderId="0" xfId="1" applyFont="1" applyFill="1"/>
    <xf numFmtId="9" fontId="17" fillId="11" borderId="0" xfId="1" applyNumberFormat="1" applyFill="1"/>
    <xf numFmtId="179" fontId="17" fillId="11" borderId="0" xfId="1" applyNumberFormat="1" applyFill="1"/>
    <xf numFmtId="37" fontId="17" fillId="11" borderId="0" xfId="1" applyFill="1" applyAlignment="1">
      <alignment horizontal="left"/>
    </xf>
    <xf numFmtId="37" fontId="17" fillId="11" borderId="0" xfId="1" applyFill="1" applyAlignment="1">
      <alignment horizontal="right"/>
    </xf>
    <xf numFmtId="37" fontId="80" fillId="2" borderId="0" xfId="1" applyFont="1" applyFill="1"/>
    <xf numFmtId="215" fontId="79" fillId="2" borderId="0" xfId="1" applyNumberFormat="1" applyFont="1" applyFill="1"/>
    <xf numFmtId="215" fontId="78" fillId="2" borderId="9" xfId="1" applyNumberFormat="1" applyFont="1" applyFill="1" applyBorder="1"/>
    <xf numFmtId="173" fontId="51" fillId="2" borderId="0" xfId="1" applyNumberFormat="1" applyFont="1" applyFill="1"/>
    <xf numFmtId="215" fontId="80" fillId="2" borderId="0" xfId="1" quotePrefix="1" applyNumberFormat="1" applyFont="1" applyFill="1"/>
    <xf numFmtId="37" fontId="81" fillId="2" borderId="0" xfId="1" applyFont="1" applyFill="1"/>
    <xf numFmtId="6" fontId="51" fillId="2" borderId="0" xfId="1" applyNumberFormat="1" applyFont="1" applyFill="1"/>
    <xf numFmtId="9" fontId="51" fillId="2" borderId="0" xfId="1" applyNumberFormat="1" applyFont="1" applyFill="1"/>
    <xf numFmtId="6" fontId="80" fillId="2" borderId="0" xfId="1" applyNumberFormat="1" applyFont="1" applyFill="1"/>
    <xf numFmtId="215" fontId="79" fillId="2" borderId="0" xfId="1" quotePrefix="1" applyNumberFormat="1" applyFont="1" applyFill="1"/>
    <xf numFmtId="167" fontId="79" fillId="2" borderId="3" xfId="1" applyNumberFormat="1" applyFont="1" applyFill="1" applyBorder="1"/>
    <xf numFmtId="215" fontId="80" fillId="2" borderId="10" xfId="1" applyNumberFormat="1" applyFont="1" applyFill="1" applyBorder="1"/>
    <xf numFmtId="167" fontId="80" fillId="2" borderId="0" xfId="1" applyNumberFormat="1" applyFont="1" applyFill="1"/>
    <xf numFmtId="167" fontId="74" fillId="2" borderId="0" xfId="1" applyNumberFormat="1" applyFont="1" applyFill="1"/>
    <xf numFmtId="37" fontId="51" fillId="2" borderId="0" xfId="1" applyFont="1" applyFill="1"/>
    <xf numFmtId="9" fontId="80" fillId="2" borderId="0" xfId="1" applyNumberFormat="1" applyFont="1" applyFill="1"/>
    <xf numFmtId="37" fontId="79" fillId="2" borderId="0" xfId="1" applyFont="1" applyFill="1"/>
    <xf numFmtId="215" fontId="51" fillId="2" borderId="0" xfId="1" applyNumberFormat="1" applyFont="1" applyFill="1"/>
    <xf numFmtId="215" fontId="74" fillId="2" borderId="0" xfId="1" applyNumberFormat="1" applyFont="1" applyFill="1"/>
    <xf numFmtId="170" fontId="28" fillId="11" borderId="0" xfId="0" applyNumberFormat="1" applyFont="1" applyFill="1"/>
    <xf numFmtId="170" fontId="32" fillId="11" borderId="0" xfId="0" applyNumberFormat="1" applyFont="1" applyFill="1"/>
    <xf numFmtId="37" fontId="21" fillId="11" borderId="0" xfId="0" applyFont="1" applyFill="1"/>
    <xf numFmtId="167" fontId="27" fillId="11" borderId="0" xfId="0" applyNumberFormat="1" applyFont="1" applyFill="1"/>
    <xf numFmtId="9" fontId="32" fillId="11" borderId="0" xfId="0" applyNumberFormat="1" applyFont="1" applyFill="1"/>
    <xf numFmtId="37" fontId="32" fillId="11" borderId="0" xfId="0" applyFont="1" applyFill="1"/>
    <xf numFmtId="10" fontId="32" fillId="11" borderId="0" xfId="0" applyNumberFormat="1" applyFont="1" applyFill="1"/>
    <xf numFmtId="43" fontId="32" fillId="11" borderId="0" xfId="0" applyNumberFormat="1" applyFont="1" applyFill="1"/>
    <xf numFmtId="215" fontId="29" fillId="11" borderId="0" xfId="0" applyNumberFormat="1" applyFont="1" applyFill="1"/>
    <xf numFmtId="215" fontId="27" fillId="11" borderId="0" xfId="0" applyNumberFormat="1" applyFont="1" applyFill="1"/>
    <xf numFmtId="170" fontId="31" fillId="11" borderId="0" xfId="0" applyNumberFormat="1" applyFont="1" applyFill="1"/>
    <xf numFmtId="8" fontId="27" fillId="11" borderId="0" xfId="0" applyNumberFormat="1" applyFont="1" applyFill="1"/>
    <xf numFmtId="215" fontId="31" fillId="11" borderId="0" xfId="0" applyNumberFormat="1" applyFont="1" applyFill="1"/>
    <xf numFmtId="215" fontId="32" fillId="11" borderId="0" xfId="0" applyNumberFormat="1" applyFont="1" applyFill="1"/>
    <xf numFmtId="8" fontId="32" fillId="11" borderId="0" xfId="0" applyNumberFormat="1" applyFont="1" applyFill="1"/>
    <xf numFmtId="182" fontId="46" fillId="6" borderId="0" xfId="0" applyNumberFormat="1" applyFont="1" applyFill="1"/>
    <xf numFmtId="215" fontId="73" fillId="6" borderId="0" xfId="3" applyFont="1" applyFill="1"/>
    <xf numFmtId="215" fontId="36" fillId="6" borderId="0" xfId="3" applyFill="1"/>
    <xf numFmtId="215" fontId="36" fillId="2" borderId="0" xfId="3" applyFill="1"/>
    <xf numFmtId="37" fontId="36" fillId="2" borderId="0" xfId="3" applyNumberFormat="1" applyFill="1"/>
    <xf numFmtId="37" fontId="36" fillId="6" borderId="0" xfId="3" applyNumberFormat="1" applyFill="1"/>
    <xf numFmtId="167" fontId="36" fillId="6" borderId="0" xfId="2" applyNumberFormat="1" applyFont="1" applyFill="1"/>
    <xf numFmtId="3" fontId="36" fillId="2" borderId="0" xfId="3" applyNumberFormat="1" applyFill="1"/>
    <xf numFmtId="170" fontId="36" fillId="2" borderId="0" xfId="3" applyNumberFormat="1" applyFill="1"/>
    <xf numFmtId="9" fontId="25" fillId="2" borderId="0" xfId="2" applyNumberFormat="1" applyFont="1" applyFill="1"/>
    <xf numFmtId="9" fontId="30" fillId="2" borderId="0" xfId="2" applyNumberFormat="1" applyFont="1" applyFill="1"/>
    <xf numFmtId="37" fontId="21" fillId="2" borderId="0" xfId="2" applyFont="1" applyFill="1"/>
    <xf numFmtId="9" fontId="28" fillId="2" borderId="0" xfId="4" applyFont="1" applyFill="1"/>
    <xf numFmtId="9" fontId="25" fillId="2" borderId="0" xfId="0" quotePrefix="1" applyNumberFormat="1" applyFont="1" applyFill="1"/>
    <xf numFmtId="37" fontId="83" fillId="19" borderId="12" xfId="0" applyFont="1" applyFill="1" applyBorder="1"/>
    <xf numFmtId="37" fontId="15" fillId="19" borderId="12" xfId="0" applyFont="1" applyFill="1" applyBorder="1"/>
    <xf numFmtId="37" fontId="16" fillId="19" borderId="12" xfId="0" applyFont="1" applyFill="1" applyBorder="1" applyAlignment="1">
      <alignment horizontal="right"/>
    </xf>
    <xf numFmtId="167" fontId="16" fillId="19" borderId="12" xfId="0" applyNumberFormat="1" applyFont="1" applyFill="1" applyBorder="1" applyAlignment="1">
      <alignment horizontal="center" vertical="center"/>
    </xf>
    <xf numFmtId="168" fontId="21" fillId="2" borderId="0" xfId="2" applyNumberFormat="1" applyFont="1" applyFill="1"/>
    <xf numFmtId="169" fontId="27" fillId="2" borderId="0" xfId="0" applyNumberFormat="1" applyFont="1" applyFill="1"/>
    <xf numFmtId="168" fontId="32" fillId="2" borderId="0" xfId="0" applyNumberFormat="1" applyFont="1" applyFill="1"/>
    <xf numFmtId="37" fontId="84" fillId="2" borderId="0" xfId="0" applyFont="1" applyFill="1"/>
    <xf numFmtId="167" fontId="24" fillId="2" borderId="0" xfId="2" applyNumberFormat="1" applyFont="1" applyFill="1"/>
    <xf numFmtId="167" fontId="21" fillId="2" borderId="0" xfId="2" applyNumberFormat="1" applyFont="1" applyFill="1"/>
    <xf numFmtId="43" fontId="21" fillId="2" borderId="0" xfId="2" applyNumberFormat="1" applyFont="1" applyFill="1"/>
    <xf numFmtId="174" fontId="30" fillId="2" borderId="0" xfId="2" applyNumberFormat="1" applyFont="1" applyFill="1"/>
    <xf numFmtId="171" fontId="28" fillId="2" borderId="0" xfId="0" applyNumberFormat="1" applyFont="1" applyFill="1"/>
    <xf numFmtId="39" fontId="21" fillId="2" borderId="0" xfId="0" applyNumberFormat="1" applyFont="1" applyFill="1"/>
    <xf numFmtId="37" fontId="83" fillId="2" borderId="0" xfId="0" applyFont="1" applyFill="1"/>
    <xf numFmtId="169" fontId="24" fillId="2" borderId="0" xfId="0" applyNumberFormat="1" applyFont="1" applyFill="1"/>
    <xf numFmtId="37" fontId="85" fillId="2" borderId="0" xfId="0" applyFont="1" applyFill="1"/>
    <xf numFmtId="37" fontId="27" fillId="2" borderId="0" xfId="0" applyFont="1" applyFill="1" applyAlignment="1">
      <alignment horizontal="center"/>
    </xf>
    <xf numFmtId="43" fontId="27" fillId="2" borderId="0" xfId="2" applyNumberFormat="1" applyFont="1" applyFill="1"/>
    <xf numFmtId="43" fontId="27" fillId="2" borderId="0" xfId="0" applyNumberFormat="1" applyFont="1" applyFill="1"/>
    <xf numFmtId="37" fontId="27" fillId="2" borderId="0" xfId="2" applyFont="1" applyFill="1"/>
    <xf numFmtId="168" fontId="24" fillId="2" borderId="0" xfId="2" applyNumberFormat="1" applyFont="1" applyFill="1"/>
    <xf numFmtId="168" fontId="27" fillId="2" borderId="0" xfId="2" applyNumberFormat="1" applyFont="1" applyFill="1"/>
    <xf numFmtId="37" fontId="75" fillId="2" borderId="0" xfId="0" applyFont="1" applyFill="1"/>
    <xf numFmtId="37" fontId="75" fillId="2" borderId="1" xfId="0" applyFont="1" applyFill="1" applyBorder="1"/>
    <xf numFmtId="167" fontId="27" fillId="2" borderId="0" xfId="2" applyNumberFormat="1" applyFont="1" applyFill="1"/>
    <xf numFmtId="37" fontId="28" fillId="2" borderId="0" xfId="2" applyFont="1" applyFill="1"/>
    <xf numFmtId="170" fontId="25" fillId="2" borderId="0" xfId="4" applyNumberFormat="1" applyFont="1" applyFill="1"/>
    <xf numFmtId="37" fontId="32" fillId="2" borderId="0" xfId="2" applyFont="1" applyFill="1"/>
    <xf numFmtId="170" fontId="28" fillId="2" borderId="0" xfId="4" applyNumberFormat="1" applyFont="1" applyFill="1"/>
    <xf numFmtId="37" fontId="36" fillId="20" borderId="0" xfId="0" applyFont="1" applyFill="1"/>
    <xf numFmtId="37" fontId="86" fillId="20" borderId="0" xfId="0" applyFont="1" applyFill="1"/>
    <xf numFmtId="167" fontId="36" fillId="0" borderId="0" xfId="2" applyNumberFormat="1" applyFont="1"/>
    <xf numFmtId="10" fontId="27" fillId="2" borderId="0" xfId="0" applyNumberFormat="1" applyFont="1" applyFill="1"/>
    <xf numFmtId="37" fontId="26" fillId="2" borderId="0" xfId="0" applyFont="1" applyFill="1" applyAlignment="1">
      <alignment horizontal="right"/>
    </xf>
    <xf numFmtId="1" fontId="21" fillId="2" borderId="0" xfId="0" applyNumberFormat="1" applyFont="1" applyFill="1"/>
    <xf numFmtId="169" fontId="29" fillId="2" borderId="0" xfId="0" applyNumberFormat="1" applyFont="1" applyFill="1"/>
    <xf numFmtId="167" fontId="30" fillId="2" borderId="0" xfId="2" applyNumberFormat="1" applyFont="1" applyFill="1"/>
    <xf numFmtId="37" fontId="27" fillId="2" borderId="1" xfId="0" applyFont="1" applyFill="1" applyBorder="1"/>
    <xf numFmtId="168" fontId="27" fillId="2" borderId="0" xfId="0" applyNumberFormat="1" applyFont="1" applyFill="1" applyAlignment="1">
      <alignment horizontal="right"/>
    </xf>
    <xf numFmtId="167" fontId="29" fillId="2" borderId="0" xfId="2" applyNumberFormat="1" applyFont="1" applyFill="1"/>
    <xf numFmtId="167" fontId="26" fillId="2" borderId="0" xfId="2" applyNumberFormat="1" applyFont="1" applyFill="1"/>
    <xf numFmtId="170" fontId="26" fillId="2" borderId="0" xfId="0" applyNumberFormat="1" applyFont="1" applyFill="1"/>
    <xf numFmtId="43" fontId="29" fillId="2" borderId="0" xfId="2" applyNumberFormat="1" applyFont="1" applyFill="1"/>
    <xf numFmtId="171" fontId="29" fillId="2" borderId="0" xfId="0" applyNumberFormat="1" applyFont="1" applyFill="1"/>
    <xf numFmtId="171" fontId="32" fillId="2" borderId="0" xfId="0" applyNumberFormat="1" applyFont="1" applyFill="1"/>
    <xf numFmtId="39" fontId="29" fillId="2" borderId="0" xfId="0" applyNumberFormat="1" applyFont="1" applyFill="1"/>
    <xf numFmtId="168" fontId="29" fillId="2" borderId="0" xfId="2" applyNumberFormat="1" applyFont="1" applyFill="1"/>
    <xf numFmtId="167" fontId="35" fillId="2" borderId="0" xfId="0" applyNumberFormat="1" applyFont="1" applyFill="1"/>
    <xf numFmtId="168" fontId="32" fillId="2" borderId="0" xfId="2" applyNumberFormat="1" applyFont="1" applyFill="1"/>
    <xf numFmtId="169" fontId="26" fillId="2" borderId="0" xfId="2" applyNumberFormat="1" applyFont="1" applyFill="1"/>
    <xf numFmtId="9" fontId="29" fillId="2" borderId="0" xfId="0" applyNumberFormat="1" applyFont="1" applyFill="1"/>
    <xf numFmtId="37" fontId="56" fillId="2" borderId="0" xfId="0" applyFont="1" applyFill="1"/>
    <xf numFmtId="9" fontId="30" fillId="2" borderId="0" xfId="0" applyNumberFormat="1" applyFont="1" applyFill="1"/>
    <xf numFmtId="167" fontId="0" fillId="2" borderId="0" xfId="0" applyNumberFormat="1" applyFill="1"/>
    <xf numFmtId="170" fontId="30" fillId="2" borderId="0" xfId="4" applyNumberFormat="1" applyFont="1" applyFill="1"/>
    <xf numFmtId="170" fontId="31" fillId="2" borderId="0" xfId="4" applyNumberFormat="1" applyFont="1" applyFill="1"/>
    <xf numFmtId="167" fontId="28" fillId="2" borderId="0" xfId="2" applyNumberFormat="1" applyFont="1" applyFill="1"/>
    <xf numFmtId="37" fontId="53" fillId="2" borderId="0" xfId="0" applyFont="1" applyFill="1"/>
    <xf numFmtId="167" fontId="32" fillId="2" borderId="0" xfId="2" applyNumberFormat="1" applyFont="1" applyFill="1"/>
    <xf numFmtId="37" fontId="28" fillId="2" borderId="0" xfId="2" applyFont="1" applyFill="1" applyAlignment="1">
      <alignment horizontal="right"/>
    </xf>
    <xf numFmtId="167" fontId="27" fillId="2" borderId="3" xfId="2" applyNumberFormat="1" applyFont="1" applyFill="1" applyBorder="1"/>
    <xf numFmtId="167" fontId="46" fillId="2" borderId="0" xfId="2" applyNumberFormat="1" applyFont="1" applyFill="1"/>
    <xf numFmtId="167" fontId="27" fillId="11" borderId="3" xfId="2" applyNumberFormat="1" applyFont="1" applyFill="1" applyBorder="1"/>
    <xf numFmtId="37" fontId="38" fillId="2" borderId="0" xfId="2" applyFont="1" applyFill="1"/>
    <xf numFmtId="37" fontId="27" fillId="2" borderId="0" xfId="0" applyFont="1" applyFill="1" applyAlignment="1">
      <alignment horizontal="left" indent="1"/>
    </xf>
    <xf numFmtId="37" fontId="88" fillId="0" borderId="0" xfId="0" applyFont="1"/>
    <xf numFmtId="37" fontId="36" fillId="0" borderId="0" xfId="2" applyFont="1"/>
    <xf numFmtId="43" fontId="36" fillId="0" borderId="0" xfId="2" applyNumberFormat="1" applyFont="1"/>
    <xf numFmtId="37" fontId="89" fillId="0" borderId="0" xfId="0" applyFont="1"/>
    <xf numFmtId="37" fontId="27" fillId="2" borderId="0" xfId="0" applyFont="1" applyFill="1" applyAlignment="1">
      <alignment horizontal="left" indent="2"/>
    </xf>
    <xf numFmtId="167" fontId="36" fillId="0" borderId="0" xfId="0" applyNumberFormat="1" applyFont="1"/>
    <xf numFmtId="37" fontId="36" fillId="0" borderId="0" xfId="0" applyFont="1" applyAlignment="1">
      <alignment horizontal="left" indent="1"/>
    </xf>
    <xf numFmtId="37" fontId="89" fillId="0" borderId="0" xfId="0" applyFont="1" applyAlignment="1">
      <alignment horizontal="left" indent="1"/>
    </xf>
    <xf numFmtId="167" fontId="89" fillId="0" borderId="0" xfId="2" applyNumberFormat="1" applyFont="1"/>
    <xf numFmtId="37" fontId="26" fillId="2" borderId="3" xfId="0" applyFont="1" applyFill="1" applyBorder="1"/>
    <xf numFmtId="170" fontId="28" fillId="2" borderId="0" xfId="2" applyNumberFormat="1" applyFont="1" applyFill="1"/>
    <xf numFmtId="170" fontId="32" fillId="2" borderId="0" xfId="2" applyNumberFormat="1" applyFont="1" applyFill="1"/>
    <xf numFmtId="1" fontId="36" fillId="0" borderId="0" xfId="0" applyNumberFormat="1" applyFont="1"/>
    <xf numFmtId="37" fontId="36" fillId="0" borderId="0" xfId="0" quotePrefix="1" applyFont="1"/>
    <xf numFmtId="8" fontId="24" fillId="3" borderId="0" xfId="0" applyNumberFormat="1" applyFont="1" applyFill="1"/>
    <xf numFmtId="37" fontId="27" fillId="2" borderId="0" xfId="0" quotePrefix="1" applyFont="1" applyFill="1" applyAlignment="1">
      <alignment horizontal="left" indent="1"/>
    </xf>
    <xf numFmtId="8" fontId="26" fillId="2" borderId="0" xfId="0" applyNumberFormat="1" applyFont="1" applyFill="1"/>
    <xf numFmtId="8" fontId="21" fillId="2" borderId="14" xfId="0" applyNumberFormat="1" applyFont="1" applyFill="1" applyBorder="1"/>
    <xf numFmtId="8" fontId="21" fillId="2" borderId="15" xfId="0" applyNumberFormat="1" applyFont="1" applyFill="1" applyBorder="1"/>
    <xf numFmtId="37" fontId="32" fillId="2" borderId="16" xfId="0" applyFont="1" applyFill="1" applyBorder="1" applyAlignment="1">
      <alignment horizontal="left"/>
    </xf>
    <xf numFmtId="8" fontId="21" fillId="2" borderId="17" xfId="0" applyNumberFormat="1" applyFont="1" applyFill="1" applyBorder="1"/>
    <xf numFmtId="37" fontId="38" fillId="6" borderId="16" xfId="0" quotePrefix="1" applyFont="1" applyFill="1" applyBorder="1"/>
    <xf numFmtId="37" fontId="27" fillId="2" borderId="16" xfId="0" applyFont="1" applyFill="1" applyBorder="1" applyAlignment="1">
      <alignment horizontal="left"/>
    </xf>
    <xf numFmtId="37" fontId="27" fillId="2" borderId="16" xfId="0" quotePrefix="1" applyFont="1" applyFill="1" applyBorder="1" applyAlignment="1">
      <alignment horizontal="left" indent="1"/>
    </xf>
    <xf numFmtId="37" fontId="27" fillId="2" borderId="18" xfId="0" quotePrefix="1" applyFont="1" applyFill="1" applyBorder="1" applyAlignment="1">
      <alignment horizontal="left" indent="1"/>
    </xf>
    <xf numFmtId="8" fontId="21" fillId="2" borderId="1" xfId="0" applyNumberFormat="1" applyFont="1" applyFill="1" applyBorder="1"/>
    <xf numFmtId="8" fontId="26" fillId="2" borderId="1" xfId="0" applyNumberFormat="1" applyFont="1" applyFill="1" applyBorder="1"/>
    <xf numFmtId="8" fontId="21" fillId="2" borderId="19" xfId="0" applyNumberFormat="1" applyFont="1" applyFill="1" applyBorder="1"/>
    <xf numFmtId="215" fontId="32" fillId="0" borderId="0" xfId="0" applyNumberFormat="1" applyFont="1"/>
    <xf numFmtId="167" fontId="21" fillId="2" borderId="21" xfId="2" applyNumberFormat="1" applyFont="1" applyFill="1" applyBorder="1"/>
    <xf numFmtId="170" fontId="25" fillId="2" borderId="2" xfId="0" applyNumberFormat="1" applyFont="1" applyFill="1" applyBorder="1"/>
    <xf numFmtId="170" fontId="32" fillId="2" borderId="2" xfId="0" applyNumberFormat="1" applyFont="1" applyFill="1" applyBorder="1"/>
    <xf numFmtId="170" fontId="32" fillId="11" borderId="2" xfId="0" applyNumberFormat="1" applyFont="1" applyFill="1" applyBorder="1"/>
    <xf numFmtId="9" fontId="26" fillId="2" borderId="0" xfId="0" applyNumberFormat="1" applyFont="1" applyFill="1"/>
    <xf numFmtId="170" fontId="45" fillId="2" borderId="0" xfId="0" applyNumberFormat="1" applyFont="1" applyFill="1"/>
    <xf numFmtId="170" fontId="39" fillId="2" borderId="0" xfId="0" applyNumberFormat="1" applyFont="1" applyFill="1"/>
    <xf numFmtId="3" fontId="27" fillId="2" borderId="0" xfId="0" applyNumberFormat="1" applyFont="1" applyFill="1"/>
    <xf numFmtId="37" fontId="32" fillId="2" borderId="0" xfId="2" applyFont="1" applyFill="1" applyAlignment="1">
      <alignment horizontal="right"/>
    </xf>
    <xf numFmtId="170" fontId="27" fillId="6" borderId="0" xfId="0" applyNumberFormat="1" applyFont="1" applyFill="1"/>
    <xf numFmtId="3" fontId="27" fillId="11" borderId="0" xfId="0" applyNumberFormat="1" applyFont="1" applyFill="1"/>
    <xf numFmtId="8" fontId="27" fillId="2" borderId="3" xfId="0" applyNumberFormat="1" applyFont="1" applyFill="1" applyBorder="1"/>
    <xf numFmtId="167" fontId="62" fillId="2" borderId="0" xfId="0" applyNumberFormat="1" applyFont="1" applyFill="1"/>
    <xf numFmtId="37" fontId="28" fillId="2" borderId="2" xfId="0" applyFont="1" applyFill="1" applyBorder="1" applyAlignment="1">
      <alignment horizontal="left" indent="1"/>
    </xf>
    <xf numFmtId="170" fontId="28" fillId="2" borderId="2" xfId="0" applyNumberFormat="1" applyFont="1" applyFill="1" applyBorder="1"/>
    <xf numFmtId="8" fontId="61" fillId="2" borderId="2" xfId="0" applyNumberFormat="1" applyFont="1" applyFill="1" applyBorder="1"/>
    <xf numFmtId="8" fontId="90" fillId="2" borderId="2" xfId="0" applyNumberFormat="1" applyFont="1" applyFill="1" applyBorder="1"/>
    <xf numFmtId="167" fontId="72" fillId="2" borderId="0" xfId="0" applyNumberFormat="1" applyFont="1" applyFill="1"/>
    <xf numFmtId="215" fontId="72" fillId="2" borderId="0" xfId="0" applyNumberFormat="1" applyFont="1" applyFill="1"/>
    <xf numFmtId="215" fontId="26" fillId="2" borderId="0" xfId="0" applyNumberFormat="1" applyFont="1" applyFill="1"/>
    <xf numFmtId="37" fontId="72" fillId="2" borderId="0" xfId="0" applyFont="1" applyFill="1"/>
    <xf numFmtId="215" fontId="24" fillId="2" borderId="0" xfId="0" applyNumberFormat="1" applyFont="1" applyFill="1" applyAlignment="1">
      <alignment horizontal="center"/>
    </xf>
    <xf numFmtId="167" fontId="24" fillId="3" borderId="0" xfId="0" applyNumberFormat="1" applyFont="1" applyFill="1"/>
    <xf numFmtId="167" fontId="72" fillId="2" borderId="0" xfId="2" applyNumberFormat="1" applyFont="1" applyFill="1"/>
    <xf numFmtId="167" fontId="72" fillId="3" borderId="0" xfId="2" applyNumberFormat="1" applyFont="1" applyFill="1"/>
    <xf numFmtId="37" fontId="30" fillId="2" borderId="0" xfId="0" applyFont="1" applyFill="1" applyAlignment="1">
      <alignment horizontal="left"/>
    </xf>
    <xf numFmtId="8" fontId="30" fillId="2" borderId="0" xfId="0" applyNumberFormat="1" applyFont="1" applyFill="1"/>
    <xf numFmtId="9" fontId="27" fillId="2" borderId="0" xfId="4" quotePrefix="1" applyFont="1" applyFill="1"/>
    <xf numFmtId="37" fontId="32" fillId="2" borderId="0" xfId="0" quotePrefix="1" applyFont="1" applyFill="1" applyAlignment="1">
      <alignment horizontal="left"/>
    </xf>
    <xf numFmtId="37" fontId="24" fillId="2" borderId="0" xfId="0" quotePrefix="1" applyFont="1" applyFill="1" applyAlignment="1">
      <alignment horizontal="left"/>
    </xf>
    <xf numFmtId="37" fontId="26" fillId="2" borderId="0" xfId="0" quotePrefix="1" applyFont="1" applyFill="1" applyAlignment="1">
      <alignment horizontal="left"/>
    </xf>
    <xf numFmtId="8" fontId="25" fillId="2" borderId="2" xfId="0" applyNumberFormat="1" applyFont="1" applyFill="1" applyBorder="1"/>
    <xf numFmtId="8" fontId="24" fillId="2" borderId="0" xfId="0" applyNumberFormat="1" applyFont="1" applyFill="1" applyAlignment="1">
      <alignment horizontal="center"/>
    </xf>
    <xf numFmtId="167" fontId="24" fillId="2" borderId="0" xfId="2" applyNumberFormat="1" applyFont="1" applyFill="1" applyAlignment="1">
      <alignment horizontal="center"/>
    </xf>
    <xf numFmtId="9" fontId="24" fillId="2" borderId="0" xfId="0" applyNumberFormat="1" applyFont="1" applyFill="1" applyAlignment="1">
      <alignment horizontal="center"/>
    </xf>
    <xf numFmtId="8" fontId="30" fillId="2" borderId="0" xfId="2" applyNumberFormat="1" applyFont="1" applyFill="1"/>
    <xf numFmtId="37" fontId="32" fillId="2" borderId="13" xfId="0" quotePrefix="1" applyFont="1" applyFill="1" applyBorder="1" applyAlignment="1">
      <alignment horizontal="left"/>
    </xf>
    <xf numFmtId="8" fontId="30" fillId="2" borderId="15" xfId="2" applyNumberFormat="1" applyFont="1" applyFill="1" applyBorder="1"/>
    <xf numFmtId="8" fontId="24" fillId="2" borderId="25" xfId="2" applyNumberFormat="1" applyFont="1" applyFill="1" applyBorder="1" applyAlignment="1">
      <alignment horizontal="center"/>
    </xf>
    <xf numFmtId="8" fontId="24" fillId="2" borderId="17" xfId="2" applyNumberFormat="1" applyFont="1" applyFill="1" applyBorder="1"/>
    <xf numFmtId="37" fontId="27" fillId="2" borderId="16" xfId="0" quotePrefix="1" applyFont="1" applyFill="1" applyBorder="1" applyAlignment="1">
      <alignment horizontal="left"/>
    </xf>
    <xf numFmtId="8" fontId="26" fillId="2" borderId="26" xfId="2" applyNumberFormat="1" applyFont="1" applyFill="1" applyBorder="1"/>
    <xf numFmtId="8" fontId="30" fillId="2" borderId="17" xfId="2" applyNumberFormat="1" applyFont="1" applyFill="1" applyBorder="1"/>
    <xf numFmtId="167" fontId="21" fillId="2" borderId="17" xfId="2" applyNumberFormat="1" applyFont="1" applyFill="1" applyBorder="1"/>
    <xf numFmtId="167" fontId="24" fillId="2" borderId="17" xfId="2" applyNumberFormat="1" applyFont="1" applyFill="1" applyBorder="1"/>
    <xf numFmtId="8" fontId="26" fillId="2" borderId="26" xfId="0" applyNumberFormat="1" applyFont="1" applyFill="1" applyBorder="1"/>
    <xf numFmtId="8" fontId="26" fillId="2" borderId="17" xfId="0" applyNumberFormat="1" applyFont="1" applyFill="1" applyBorder="1"/>
    <xf numFmtId="8" fontId="24" fillId="2" borderId="17" xfId="0" applyNumberFormat="1" applyFont="1" applyFill="1" applyBorder="1"/>
    <xf numFmtId="37" fontId="27" fillId="2" borderId="18" xfId="0" quotePrefix="1" applyFont="1" applyFill="1" applyBorder="1" applyAlignment="1">
      <alignment horizontal="left"/>
    </xf>
    <xf numFmtId="8" fontId="26" fillId="2" borderId="27" xfId="0" applyNumberFormat="1" applyFont="1" applyFill="1" applyBorder="1"/>
    <xf numFmtId="8" fontId="31" fillId="2" borderId="0" xfId="0" applyNumberFormat="1" applyFont="1" applyFill="1"/>
    <xf numFmtId="6" fontId="21" fillId="2" borderId="0" xfId="0" applyNumberFormat="1" applyFont="1" applyFill="1"/>
    <xf numFmtId="9" fontId="21" fillId="21" borderId="28" xfId="0" applyNumberFormat="1" applyFont="1" applyFill="1" applyBorder="1"/>
    <xf numFmtId="170" fontId="24" fillId="2" borderId="0" xfId="0" applyNumberFormat="1" applyFont="1" applyFill="1" applyAlignment="1">
      <alignment horizontal="center"/>
    </xf>
    <xf numFmtId="37" fontId="27" fillId="2" borderId="20" xfId="0" quotePrefix="1" applyFont="1" applyFill="1" applyBorder="1" applyAlignment="1">
      <alignment horizontal="left"/>
    </xf>
    <xf numFmtId="167" fontId="26" fillId="2" borderId="21" xfId="2" applyNumberFormat="1" applyFont="1" applyFill="1" applyBorder="1"/>
    <xf numFmtId="167" fontId="26" fillId="2" borderId="22" xfId="2" applyNumberFormat="1" applyFont="1" applyFill="1" applyBorder="1"/>
    <xf numFmtId="9" fontId="21" fillId="2" borderId="0" xfId="0" quotePrefix="1" applyNumberFormat="1" applyFont="1" applyFill="1"/>
    <xf numFmtId="170" fontId="30" fillId="2" borderId="0" xfId="2" applyNumberFormat="1" applyFont="1" applyFill="1"/>
    <xf numFmtId="173" fontId="27" fillId="6" borderId="0" xfId="0" applyNumberFormat="1" applyFont="1" applyFill="1"/>
    <xf numFmtId="173" fontId="27" fillId="2" borderId="0" xfId="0" applyNumberFormat="1" applyFont="1" applyFill="1"/>
    <xf numFmtId="165" fontId="26" fillId="2" borderId="0" xfId="2" applyNumberFormat="1" applyFont="1" applyFill="1" applyAlignment="1">
      <alignment horizontal="right"/>
    </xf>
    <xf numFmtId="165" fontId="26" fillId="2" borderId="0" xfId="2" applyNumberFormat="1" applyFont="1" applyFill="1" applyAlignment="1">
      <alignment horizontal="center"/>
    </xf>
    <xf numFmtId="167" fontId="27" fillId="2" borderId="23" xfId="2" applyNumberFormat="1" applyFont="1" applyFill="1" applyBorder="1"/>
    <xf numFmtId="167" fontId="27" fillId="2" borderId="23" xfId="0" applyNumberFormat="1" applyFont="1" applyFill="1" applyBorder="1"/>
    <xf numFmtId="167" fontId="27" fillId="11" borderId="23" xfId="0" applyNumberFormat="1" applyFont="1" applyFill="1" applyBorder="1"/>
    <xf numFmtId="37" fontId="27" fillId="2" borderId="23" xfId="0" applyFont="1" applyFill="1" applyBorder="1"/>
    <xf numFmtId="8" fontId="31" fillId="2" borderId="0" xfId="2" applyNumberFormat="1" applyFont="1" applyFill="1"/>
    <xf numFmtId="8" fontId="24" fillId="2" borderId="0" xfId="2" applyNumberFormat="1" applyFont="1" applyFill="1"/>
    <xf numFmtId="170" fontId="31" fillId="2" borderId="0" xfId="2" applyNumberFormat="1" applyFont="1" applyFill="1"/>
    <xf numFmtId="170" fontId="30" fillId="9" borderId="29" xfId="2" applyNumberFormat="1" applyFont="1" applyFill="1" applyBorder="1"/>
    <xf numFmtId="170" fontId="30" fillId="9" borderId="30" xfId="2" applyNumberFormat="1" applyFont="1" applyFill="1" applyBorder="1"/>
    <xf numFmtId="37" fontId="32" fillId="0" borderId="0" xfId="0" applyFont="1"/>
    <xf numFmtId="37" fontId="27" fillId="0" borderId="23" xfId="0" applyFont="1" applyBorder="1"/>
    <xf numFmtId="9" fontId="27" fillId="0" borderId="0" xfId="0" applyNumberFormat="1" applyFont="1"/>
    <xf numFmtId="215" fontId="30" fillId="11" borderId="0" xfId="0" applyNumberFormat="1" applyFont="1" applyFill="1"/>
    <xf numFmtId="37" fontId="0" fillId="0" borderId="23" xfId="0" applyBorder="1"/>
    <xf numFmtId="37" fontId="21" fillId="0" borderId="23" xfId="0" applyFont="1" applyBorder="1"/>
    <xf numFmtId="8" fontId="21" fillId="0" borderId="0" xfId="0" applyNumberFormat="1" applyFont="1"/>
    <xf numFmtId="37" fontId="91" fillId="0" borderId="0" xfId="0" applyFont="1"/>
    <xf numFmtId="170" fontId="21" fillId="6" borderId="0" xfId="0" applyNumberFormat="1" applyFont="1" applyFill="1"/>
    <xf numFmtId="37" fontId="46" fillId="2" borderId="2" xfId="0" applyFont="1" applyFill="1" applyBorder="1"/>
    <xf numFmtId="168" fontId="21" fillId="5" borderId="0" xfId="0" applyNumberFormat="1" applyFont="1" applyFill="1"/>
    <xf numFmtId="37" fontId="21" fillId="5" borderId="0" xfId="0" applyFont="1" applyFill="1"/>
    <xf numFmtId="8" fontId="21" fillId="5" borderId="0" xfId="0" applyNumberFormat="1" applyFont="1" applyFill="1"/>
    <xf numFmtId="168" fontId="21" fillId="5" borderId="0" xfId="2" applyNumberFormat="1" applyFont="1" applyFill="1"/>
    <xf numFmtId="171" fontId="21" fillId="5" borderId="0" xfId="0" applyNumberFormat="1" applyFont="1" applyFill="1"/>
    <xf numFmtId="39" fontId="21" fillId="5" borderId="0" xfId="0" applyNumberFormat="1" applyFont="1" applyFill="1"/>
    <xf numFmtId="167" fontId="29" fillId="2" borderId="0" xfId="2" applyNumberFormat="1" applyFont="1" applyFill="1" applyAlignment="1">
      <alignment horizontal="right"/>
    </xf>
    <xf numFmtId="37" fontId="29" fillId="2" borderId="0" xfId="0" applyFont="1" applyFill="1" applyAlignment="1">
      <alignment horizontal="right"/>
    </xf>
    <xf numFmtId="167" fontId="21" fillId="2" borderId="0" xfId="2" applyNumberFormat="1" applyFont="1" applyFill="1" applyAlignment="1">
      <alignment horizontal="right"/>
    </xf>
    <xf numFmtId="171" fontId="16" fillId="2" borderId="0" xfId="0" applyNumberFormat="1" applyFont="1" applyFill="1" applyAlignment="1">
      <alignment horizontal="right"/>
    </xf>
    <xf numFmtId="8" fontId="29" fillId="2" borderId="0" xfId="0" applyNumberFormat="1" applyFont="1" applyFill="1" applyAlignment="1">
      <alignment horizontal="right"/>
    </xf>
    <xf numFmtId="8" fontId="21" fillId="2" borderId="0" xfId="0" applyNumberFormat="1" applyFont="1" applyFill="1" applyAlignment="1">
      <alignment horizontal="right"/>
    </xf>
    <xf numFmtId="37" fontId="36" fillId="24" borderId="23" xfId="0" applyFont="1" applyFill="1" applyBorder="1"/>
    <xf numFmtId="37" fontId="92" fillId="24" borderId="23" xfId="0" applyFont="1" applyFill="1" applyBorder="1"/>
    <xf numFmtId="8" fontId="29" fillId="5" borderId="0" xfId="0" applyNumberFormat="1" applyFont="1" applyFill="1"/>
    <xf numFmtId="37" fontId="26" fillId="2" borderId="0" xfId="0" applyFont="1" applyFill="1" applyAlignment="1">
      <alignment horizontal="left"/>
    </xf>
    <xf numFmtId="37" fontId="93" fillId="2" borderId="0" xfId="0" applyFont="1" applyFill="1"/>
    <xf numFmtId="37" fontId="19" fillId="25" borderId="2" xfId="0" applyFont="1" applyFill="1" applyBorder="1"/>
    <xf numFmtId="37" fontId="20" fillId="3" borderId="2" xfId="0" applyFont="1" applyFill="1" applyBorder="1"/>
    <xf numFmtId="168" fontId="26" fillId="2" borderId="3" xfId="2" applyNumberFormat="1" applyFont="1" applyFill="1" applyBorder="1"/>
    <xf numFmtId="43" fontId="24" fillId="2" borderId="0" xfId="2" applyNumberFormat="1" applyFont="1" applyFill="1"/>
    <xf numFmtId="168" fontId="26" fillId="2" borderId="0" xfId="2" applyNumberFormat="1" applyFont="1" applyFill="1"/>
    <xf numFmtId="37" fontId="19" fillId="25" borderId="23" xfId="0" applyFont="1" applyFill="1" applyBorder="1"/>
    <xf numFmtId="37" fontId="20" fillId="3" borderId="23" xfId="0" applyFont="1" applyFill="1" applyBorder="1"/>
    <xf numFmtId="168" fontId="21" fillId="19" borderId="0" xfId="0" applyNumberFormat="1" applyFont="1" applyFill="1"/>
    <xf numFmtId="168" fontId="26" fillId="19" borderId="0" xfId="0" applyNumberFormat="1" applyFont="1" applyFill="1"/>
    <xf numFmtId="168" fontId="24" fillId="19" borderId="0" xfId="0" applyNumberFormat="1" applyFont="1" applyFill="1"/>
    <xf numFmtId="168" fontId="24" fillId="19" borderId="2" xfId="0" applyNumberFormat="1" applyFont="1" applyFill="1" applyBorder="1"/>
    <xf numFmtId="168" fontId="25" fillId="19" borderId="0" xfId="0" applyNumberFormat="1" applyFont="1" applyFill="1"/>
    <xf numFmtId="37" fontId="24" fillId="2" borderId="0" xfId="0" applyFont="1" applyFill="1" applyAlignment="1">
      <alignment horizontal="left"/>
    </xf>
    <xf numFmtId="168" fontId="21" fillId="19" borderId="2" xfId="0" applyNumberFormat="1" applyFont="1" applyFill="1" applyBorder="1"/>
    <xf numFmtId="37" fontId="21" fillId="19" borderId="0" xfId="0" applyFont="1" applyFill="1"/>
    <xf numFmtId="215" fontId="21" fillId="19" borderId="0" xfId="0" applyNumberFormat="1" applyFont="1" applyFill="1"/>
    <xf numFmtId="168" fontId="21" fillId="19" borderId="0" xfId="0" applyNumberFormat="1" applyFont="1" applyFill="1" applyAlignment="1">
      <alignment horizontal="right"/>
    </xf>
    <xf numFmtId="168" fontId="24" fillId="19" borderId="3" xfId="0" applyNumberFormat="1" applyFont="1" applyFill="1" applyBorder="1" applyAlignment="1">
      <alignment horizontal="right"/>
    </xf>
    <xf numFmtId="169" fontId="30" fillId="19" borderId="0" xfId="0" applyNumberFormat="1" applyFont="1" applyFill="1" applyAlignment="1">
      <alignment horizontal="right"/>
    </xf>
    <xf numFmtId="168" fontId="24" fillId="19" borderId="3" xfId="0" applyNumberFormat="1" applyFont="1" applyFill="1" applyBorder="1"/>
    <xf numFmtId="37" fontId="27" fillId="13" borderId="23" xfId="0" applyFont="1" applyFill="1" applyBorder="1"/>
    <xf numFmtId="171" fontId="94" fillId="19" borderId="0" xfId="0" applyNumberFormat="1" applyFont="1" applyFill="1"/>
    <xf numFmtId="37" fontId="94" fillId="19" borderId="0" xfId="0" applyFont="1" applyFill="1"/>
    <xf numFmtId="215" fontId="24" fillId="19" borderId="0" xfId="0" applyNumberFormat="1" applyFont="1" applyFill="1" applyAlignment="1">
      <alignment horizontal="right"/>
    </xf>
    <xf numFmtId="167" fontId="21" fillId="19" borderId="0" xfId="0" applyNumberFormat="1" applyFont="1" applyFill="1" applyAlignment="1">
      <alignment horizontal="right"/>
    </xf>
    <xf numFmtId="168" fontId="24" fillId="19" borderId="0" xfId="0" applyNumberFormat="1" applyFont="1" applyFill="1" applyAlignment="1">
      <alignment horizontal="right"/>
    </xf>
    <xf numFmtId="215" fontId="21" fillId="19" borderId="0" xfId="0" applyNumberFormat="1" applyFont="1" applyFill="1" applyAlignment="1">
      <alignment horizontal="right"/>
    </xf>
    <xf numFmtId="174" fontId="24" fillId="2" borderId="0" xfId="2" applyNumberFormat="1" applyFont="1" applyFill="1" applyAlignment="1">
      <alignment horizontal="right"/>
    </xf>
    <xf numFmtId="168" fontId="24" fillId="5" borderId="0" xfId="0" applyNumberFormat="1" applyFont="1" applyFill="1"/>
    <xf numFmtId="168" fontId="21" fillId="5" borderId="0" xfId="0" applyNumberFormat="1" applyFont="1" applyFill="1" applyAlignment="1">
      <alignment horizontal="center" vertical="center"/>
    </xf>
    <xf numFmtId="167" fontId="21" fillId="5" borderId="0" xfId="0" applyNumberFormat="1" applyFont="1" applyFill="1"/>
    <xf numFmtId="168" fontId="26" fillId="5" borderId="0" xfId="0" applyNumberFormat="1" applyFont="1" applyFill="1"/>
    <xf numFmtId="168" fontId="26" fillId="5" borderId="0" xfId="0" applyNumberFormat="1" applyFont="1" applyFill="1" applyAlignment="1">
      <alignment horizontal="center" vertical="center"/>
    </xf>
    <xf numFmtId="169" fontId="30" fillId="5" borderId="0" xfId="0" applyNumberFormat="1" applyFont="1" applyFill="1"/>
    <xf numFmtId="170" fontId="21" fillId="2" borderId="0" xfId="0" applyNumberFormat="1" applyFont="1" applyFill="1" applyAlignment="1">
      <alignment horizontal="right"/>
    </xf>
    <xf numFmtId="170" fontId="26" fillId="2" borderId="0" xfId="0" applyNumberFormat="1" applyFont="1" applyFill="1" applyAlignment="1">
      <alignment horizontal="right"/>
    </xf>
    <xf numFmtId="8" fontId="26" fillId="2" borderId="0" xfId="0" applyNumberFormat="1" applyFont="1" applyFill="1" applyAlignment="1">
      <alignment horizontal="right"/>
    </xf>
    <xf numFmtId="170" fontId="29" fillId="2" borderId="0" xfId="0" applyNumberFormat="1" applyFont="1" applyFill="1"/>
    <xf numFmtId="168" fontId="24" fillId="19" borderId="0" xfId="2" applyNumberFormat="1" applyFont="1" applyFill="1"/>
    <xf numFmtId="169" fontId="27" fillId="19" borderId="0" xfId="0" applyNumberFormat="1" applyFont="1" applyFill="1"/>
    <xf numFmtId="168" fontId="21" fillId="19" borderId="0" xfId="2" applyNumberFormat="1" applyFont="1" applyFill="1"/>
    <xf numFmtId="169" fontId="21" fillId="19" borderId="0" xfId="0" applyNumberFormat="1" applyFont="1" applyFill="1"/>
    <xf numFmtId="37" fontId="27" fillId="25" borderId="0" xfId="0" applyFont="1" applyFill="1"/>
    <xf numFmtId="37" fontId="16" fillId="19" borderId="0" xfId="0" applyFont="1" applyFill="1" applyAlignment="1">
      <alignment horizontal="right"/>
    </xf>
    <xf numFmtId="37" fontId="15" fillId="19" borderId="0" xfId="0" applyFont="1" applyFill="1" applyAlignment="1">
      <alignment horizontal="right"/>
    </xf>
    <xf numFmtId="8" fontId="15" fillId="19" borderId="0" xfId="0" applyNumberFormat="1" applyFont="1" applyFill="1" applyAlignment="1">
      <alignment horizontal="right"/>
    </xf>
    <xf numFmtId="37" fontId="21" fillId="25" borderId="0" xfId="0" applyFont="1" applyFill="1"/>
    <xf numFmtId="170" fontId="32" fillId="25" borderId="0" xfId="0" applyNumberFormat="1" applyFont="1" applyFill="1"/>
    <xf numFmtId="170" fontId="28" fillId="25" borderId="0" xfId="0" applyNumberFormat="1" applyFont="1" applyFill="1"/>
    <xf numFmtId="37" fontId="32" fillId="25" borderId="0" xfId="0" applyFont="1" applyFill="1"/>
    <xf numFmtId="37" fontId="28" fillId="25" borderId="0" xfId="0" applyFont="1" applyFill="1"/>
    <xf numFmtId="170" fontId="25" fillId="25" borderId="0" xfId="0" applyNumberFormat="1" applyFont="1" applyFill="1"/>
    <xf numFmtId="43" fontId="32" fillId="25" borderId="0" xfId="0" applyNumberFormat="1" applyFont="1" applyFill="1"/>
    <xf numFmtId="43" fontId="28" fillId="25" borderId="0" xfId="0" applyNumberFormat="1" applyFont="1" applyFill="1"/>
    <xf numFmtId="37" fontId="24" fillId="25" borderId="0" xfId="0" applyFont="1" applyFill="1"/>
    <xf numFmtId="215" fontId="27" fillId="25" borderId="0" xfId="0" applyNumberFormat="1" applyFont="1" applyFill="1"/>
    <xf numFmtId="37" fontId="27" fillId="25" borderId="3" xfId="0" applyFont="1" applyFill="1" applyBorder="1"/>
    <xf numFmtId="167" fontId="26" fillId="25" borderId="0" xfId="0" applyNumberFormat="1" applyFont="1" applyFill="1"/>
    <xf numFmtId="167" fontId="24" fillId="25" borderId="0" xfId="0" applyNumberFormat="1" applyFont="1" applyFill="1"/>
    <xf numFmtId="167" fontId="23" fillId="25" borderId="0" xfId="0" applyNumberFormat="1" applyFont="1" applyFill="1"/>
    <xf numFmtId="167" fontId="31" fillId="25" borderId="0" xfId="0" applyNumberFormat="1" applyFont="1" applyFill="1"/>
    <xf numFmtId="167" fontId="30" fillId="25" borderId="0" xfId="0" applyNumberFormat="1" applyFont="1" applyFill="1"/>
    <xf numFmtId="170" fontId="30" fillId="25" borderId="0" xfId="0" applyNumberFormat="1" applyFont="1" applyFill="1"/>
    <xf numFmtId="170" fontId="31" fillId="25" borderId="0" xfId="0" applyNumberFormat="1" applyFont="1" applyFill="1"/>
    <xf numFmtId="170" fontId="35" fillId="25" borderId="0" xfId="0" applyNumberFormat="1" applyFont="1" applyFill="1"/>
    <xf numFmtId="215" fontId="31" fillId="25" borderId="0" xfId="0" applyNumberFormat="1" applyFont="1" applyFill="1"/>
    <xf numFmtId="167" fontId="27" fillId="25" borderId="0" xfId="0" applyNumberFormat="1" applyFont="1" applyFill="1"/>
    <xf numFmtId="8" fontId="28" fillId="25" borderId="0" xfId="0" applyNumberFormat="1" applyFont="1" applyFill="1"/>
    <xf numFmtId="215" fontId="30" fillId="25" borderId="0" xfId="0" applyNumberFormat="1" applyFont="1" applyFill="1"/>
    <xf numFmtId="167" fontId="27" fillId="25" borderId="23" xfId="0" applyNumberFormat="1" applyFont="1" applyFill="1" applyBorder="1"/>
    <xf numFmtId="37" fontId="27" fillId="25" borderId="23" xfId="0" applyFont="1" applyFill="1" applyBorder="1"/>
    <xf numFmtId="167" fontId="27" fillId="25" borderId="3" xfId="0" applyNumberFormat="1" applyFont="1" applyFill="1" applyBorder="1"/>
    <xf numFmtId="168" fontId="30" fillId="2" borderId="0" xfId="0" applyNumberFormat="1" applyFont="1" applyFill="1" applyAlignment="1">
      <alignment horizontal="right"/>
    </xf>
    <xf numFmtId="37" fontId="24" fillId="2" borderId="0" xfId="2" applyFont="1" applyFill="1"/>
    <xf numFmtId="170" fontId="28" fillId="2" borderId="0" xfId="0" applyNumberFormat="1" applyFont="1" applyFill="1" applyAlignment="1">
      <alignment horizontal="right"/>
    </xf>
    <xf numFmtId="170" fontId="32" fillId="2" borderId="0" xfId="0" applyNumberFormat="1" applyFont="1" applyFill="1" applyAlignment="1">
      <alignment horizontal="right"/>
    </xf>
    <xf numFmtId="170" fontId="37" fillId="6" borderId="0" xfId="0" applyNumberFormat="1" applyFont="1" applyFill="1"/>
    <xf numFmtId="170" fontId="15" fillId="2" borderId="0" xfId="0" applyNumberFormat="1" applyFont="1" applyFill="1" applyAlignment="1">
      <alignment horizontal="right"/>
    </xf>
    <xf numFmtId="8" fontId="32" fillId="2" borderId="0" xfId="2" applyNumberFormat="1" applyFont="1" applyFill="1"/>
    <xf numFmtId="8" fontId="36" fillId="2" borderId="0" xfId="0" applyNumberFormat="1" applyFont="1" applyFill="1"/>
    <xf numFmtId="167" fontId="36" fillId="2" borderId="0" xfId="2" applyNumberFormat="1" applyFont="1" applyFill="1"/>
    <xf numFmtId="167" fontId="89" fillId="0" borderId="0" xfId="0" applyNumberFormat="1" applyFont="1"/>
    <xf numFmtId="37" fontId="89" fillId="6" borderId="1" xfId="0" applyFont="1" applyFill="1" applyBorder="1"/>
    <xf numFmtId="37" fontId="89" fillId="6" borderId="0" xfId="0" applyFont="1" applyFill="1"/>
    <xf numFmtId="37" fontId="89" fillId="2" borderId="0" xfId="0" applyFont="1" applyFill="1"/>
    <xf numFmtId="215" fontId="46" fillId="2" borderId="0" xfId="0" applyNumberFormat="1" applyFont="1" applyFill="1"/>
    <xf numFmtId="7" fontId="46" fillId="2" borderId="0" xfId="0" applyNumberFormat="1" applyFont="1" applyFill="1"/>
    <xf numFmtId="8" fontId="89" fillId="2" borderId="0" xfId="0" applyNumberFormat="1" applyFont="1" applyFill="1"/>
    <xf numFmtId="167" fontId="89" fillId="2" borderId="0" xfId="2" applyNumberFormat="1" applyFont="1" applyFill="1"/>
    <xf numFmtId="170" fontId="46" fillId="2" borderId="0" xfId="0" applyNumberFormat="1" applyFont="1" applyFill="1"/>
    <xf numFmtId="215" fontId="89" fillId="2" borderId="0" xfId="3" applyFont="1" applyFill="1"/>
    <xf numFmtId="37" fontId="89" fillId="2" borderId="0" xfId="3" applyNumberFormat="1" applyFont="1" applyFill="1"/>
    <xf numFmtId="37" fontId="89" fillId="6" borderId="0" xfId="3" applyNumberFormat="1" applyFont="1" applyFill="1"/>
    <xf numFmtId="167" fontId="89" fillId="6" borderId="0" xfId="2" applyNumberFormat="1" applyFont="1" applyFill="1"/>
    <xf numFmtId="3" fontId="89" fillId="2" borderId="0" xfId="3" applyNumberFormat="1" applyFont="1" applyFill="1"/>
    <xf numFmtId="170" fontId="89" fillId="2" borderId="0" xfId="3" applyNumberFormat="1" applyFont="1" applyFill="1"/>
    <xf numFmtId="39" fontId="46" fillId="2" borderId="0" xfId="0" applyNumberFormat="1" applyFont="1" applyFill="1"/>
    <xf numFmtId="167" fontId="46" fillId="2" borderId="0" xfId="0" applyNumberFormat="1" applyFont="1" applyFill="1"/>
    <xf numFmtId="37" fontId="26" fillId="6" borderId="0" xfId="0" applyFont="1" applyFill="1"/>
    <xf numFmtId="167" fontId="26" fillId="6" borderId="0" xfId="0" applyNumberFormat="1" applyFont="1" applyFill="1"/>
    <xf numFmtId="37" fontId="26" fillId="0" borderId="0" xfId="0" applyFont="1"/>
    <xf numFmtId="8" fontId="89" fillId="0" borderId="0" xfId="0" applyNumberFormat="1" applyFont="1"/>
    <xf numFmtId="37" fontId="89" fillId="20" borderId="0" xfId="0" applyFont="1" applyFill="1"/>
    <xf numFmtId="167" fontId="27" fillId="0" borderId="0" xfId="2" applyNumberFormat="1" applyFont="1"/>
    <xf numFmtId="37" fontId="95" fillId="0" borderId="0" xfId="0" applyFont="1"/>
    <xf numFmtId="37" fontId="89" fillId="0" borderId="0" xfId="2" applyFont="1"/>
    <xf numFmtId="43" fontId="89" fillId="0" borderId="0" xfId="2" applyNumberFormat="1" applyFont="1"/>
    <xf numFmtId="1" fontId="89" fillId="0" borderId="0" xfId="0" applyNumberFormat="1" applyFont="1"/>
    <xf numFmtId="37" fontId="89" fillId="24" borderId="23" xfId="0" applyFont="1" applyFill="1" applyBorder="1"/>
    <xf numFmtId="167" fontId="27" fillId="0" borderId="0" xfId="0" applyNumberFormat="1" applyFont="1"/>
    <xf numFmtId="173" fontId="27" fillId="0" borderId="0" xfId="0" applyNumberFormat="1" applyFont="1"/>
    <xf numFmtId="170" fontId="27" fillId="0" borderId="0" xfId="0" applyNumberFormat="1" applyFont="1"/>
    <xf numFmtId="178" fontId="27" fillId="0" borderId="0" xfId="0" applyNumberFormat="1" applyFont="1"/>
    <xf numFmtId="170" fontId="89" fillId="0" borderId="0" xfId="0" applyNumberFormat="1" applyFont="1"/>
    <xf numFmtId="37" fontId="29" fillId="0" borderId="0" xfId="0" applyFont="1"/>
    <xf numFmtId="37" fontId="48" fillId="6" borderId="2" xfId="0" applyFont="1" applyFill="1" applyBorder="1" applyAlignment="1">
      <alignment horizontal="right"/>
    </xf>
    <xf numFmtId="173" fontId="21" fillId="17" borderId="0" xfId="0" applyNumberFormat="1" applyFont="1" applyFill="1"/>
    <xf numFmtId="167" fontId="27" fillId="2" borderId="37" xfId="2" applyNumberFormat="1" applyFont="1" applyFill="1" applyBorder="1"/>
    <xf numFmtId="167" fontId="27" fillId="2" borderId="38" xfId="2" applyNumberFormat="1" applyFont="1" applyFill="1" applyBorder="1"/>
    <xf numFmtId="173" fontId="21" fillId="17" borderId="35" xfId="0" applyNumberFormat="1" applyFont="1" applyFill="1" applyBorder="1"/>
    <xf numFmtId="173" fontId="21" fillId="17" borderId="36" xfId="0" applyNumberFormat="1" applyFont="1" applyFill="1" applyBorder="1"/>
    <xf numFmtId="167" fontId="27" fillId="2" borderId="41" xfId="0" applyNumberFormat="1" applyFont="1" applyFill="1" applyBorder="1"/>
    <xf numFmtId="167" fontId="27" fillId="2" borderId="42" xfId="0" applyNumberFormat="1" applyFont="1" applyFill="1" applyBorder="1"/>
    <xf numFmtId="167" fontId="24" fillId="2" borderId="35" xfId="2" applyNumberFormat="1" applyFont="1" applyFill="1" applyBorder="1"/>
    <xf numFmtId="167" fontId="24" fillId="2" borderId="36" xfId="2" applyNumberFormat="1" applyFont="1" applyFill="1" applyBorder="1"/>
    <xf numFmtId="169" fontId="26" fillId="2" borderId="0" xfId="0" applyNumberFormat="1" applyFont="1" applyFill="1"/>
    <xf numFmtId="170" fontId="30" fillId="22" borderId="0" xfId="0" applyNumberFormat="1" applyFont="1" applyFill="1"/>
    <xf numFmtId="170" fontId="31" fillId="22" borderId="0" xfId="0" applyNumberFormat="1" applyFont="1" applyFill="1"/>
    <xf numFmtId="37" fontId="19" fillId="3" borderId="23" xfId="0" applyFont="1" applyFill="1" applyBorder="1"/>
    <xf numFmtId="37" fontId="28" fillId="5" borderId="0" xfId="0" applyFont="1" applyFill="1"/>
    <xf numFmtId="8" fontId="28" fillId="5" borderId="0" xfId="0" applyNumberFormat="1" applyFont="1" applyFill="1"/>
    <xf numFmtId="8" fontId="32" fillId="5" borderId="0" xfId="0" applyNumberFormat="1" applyFont="1" applyFill="1"/>
    <xf numFmtId="37" fontId="16" fillId="2" borderId="23" xfId="0" applyFont="1" applyFill="1" applyBorder="1" applyAlignment="1">
      <alignment horizontal="right"/>
    </xf>
    <xf numFmtId="37" fontId="83" fillId="3" borderId="23" xfId="0" applyFont="1" applyFill="1" applyBorder="1"/>
    <xf numFmtId="37" fontId="27" fillId="3" borderId="23" xfId="0" applyFont="1" applyFill="1" applyBorder="1"/>
    <xf numFmtId="167" fontId="38" fillId="6" borderId="0" xfId="2" applyNumberFormat="1" applyFont="1" applyFill="1"/>
    <xf numFmtId="37" fontId="27" fillId="2" borderId="23" xfId="0" applyFont="1" applyFill="1" applyBorder="1" applyAlignment="1">
      <alignment horizontal="center"/>
    </xf>
    <xf numFmtId="172" fontId="21" fillId="2" borderId="0" xfId="0" applyNumberFormat="1" applyFont="1" applyFill="1"/>
    <xf numFmtId="37" fontId="27" fillId="28" borderId="0" xfId="0" applyFont="1" applyFill="1"/>
    <xf numFmtId="9" fontId="28" fillId="28" borderId="0" xfId="0" applyNumberFormat="1" applyFont="1" applyFill="1"/>
    <xf numFmtId="9" fontId="32" fillId="28" borderId="0" xfId="0" applyNumberFormat="1" applyFont="1" applyFill="1"/>
    <xf numFmtId="9" fontId="35" fillId="28" borderId="0" xfId="0" applyNumberFormat="1" applyFont="1" applyFill="1"/>
    <xf numFmtId="9" fontId="25" fillId="28" borderId="0" xfId="0" applyNumberFormat="1" applyFont="1" applyFill="1"/>
    <xf numFmtId="37" fontId="83" fillId="28" borderId="0" xfId="0" quotePrefix="1" applyFont="1" applyFill="1" applyAlignment="1">
      <alignment horizontal="left"/>
    </xf>
    <xf numFmtId="37" fontId="27" fillId="29" borderId="0" xfId="0" applyFont="1" applyFill="1"/>
    <xf numFmtId="10" fontId="35" fillId="2" borderId="0" xfId="0" applyNumberFormat="1" applyFont="1" applyFill="1"/>
    <xf numFmtId="37" fontId="19" fillId="3" borderId="2" xfId="0" applyFont="1" applyFill="1" applyBorder="1"/>
    <xf numFmtId="181" fontId="32" fillId="2" borderId="0" xfId="0" applyNumberFormat="1" applyFont="1" applyFill="1"/>
    <xf numFmtId="170" fontId="28" fillId="2" borderId="23" xfId="0" applyNumberFormat="1" applyFont="1" applyFill="1" applyBorder="1"/>
    <xf numFmtId="170" fontId="32" fillId="2" borderId="23" xfId="0" applyNumberFormat="1" applyFont="1" applyFill="1" applyBorder="1"/>
    <xf numFmtId="170" fontId="25" fillId="2" borderId="23" xfId="0" applyNumberFormat="1" applyFont="1" applyFill="1" applyBorder="1"/>
    <xf numFmtId="37" fontId="26" fillId="2" borderId="23" xfId="0" applyFont="1" applyFill="1" applyBorder="1"/>
    <xf numFmtId="1" fontId="27" fillId="2" borderId="23" xfId="0" applyNumberFormat="1" applyFont="1" applyFill="1" applyBorder="1"/>
    <xf numFmtId="188" fontId="27" fillId="2" borderId="0" xfId="0" applyNumberFormat="1" applyFont="1" applyFill="1"/>
    <xf numFmtId="167" fontId="97" fillId="2" borderId="0" xfId="0" applyNumberFormat="1" applyFont="1" applyFill="1"/>
    <xf numFmtId="37" fontId="97" fillId="2" borderId="0" xfId="0" applyFont="1" applyFill="1"/>
    <xf numFmtId="167" fontId="97" fillId="2" borderId="0" xfId="2" applyNumberFormat="1" applyFont="1" applyFill="1"/>
    <xf numFmtId="167" fontId="97" fillId="2" borderId="23" xfId="2" applyNumberFormat="1" applyFont="1" applyFill="1" applyBorder="1"/>
    <xf numFmtId="37" fontId="99" fillId="2" borderId="0" xfId="0" applyFont="1" applyFill="1"/>
    <xf numFmtId="193" fontId="21" fillId="2" borderId="0" xfId="0" applyNumberFormat="1" applyFont="1" applyFill="1" applyAlignment="1">
      <alignment horizontal="right"/>
    </xf>
    <xf numFmtId="37" fontId="26" fillId="2" borderId="2" xfId="0" applyFont="1" applyFill="1" applyBorder="1" applyAlignment="1">
      <alignment horizontal="right"/>
    </xf>
    <xf numFmtId="37" fontId="24" fillId="22" borderId="0" xfId="0" applyFont="1" applyFill="1" applyAlignment="1">
      <alignment horizontal="right"/>
    </xf>
    <xf numFmtId="169" fontId="21" fillId="2" borderId="2" xfId="0" applyNumberFormat="1" applyFont="1" applyFill="1" applyBorder="1"/>
    <xf numFmtId="169" fontId="24" fillId="2" borderId="2" xfId="0" applyNumberFormat="1" applyFont="1" applyFill="1" applyBorder="1"/>
    <xf numFmtId="169" fontId="29" fillId="2" borderId="2" xfId="0" applyNumberFormat="1" applyFont="1" applyFill="1" applyBorder="1"/>
    <xf numFmtId="37" fontId="27" fillId="2" borderId="43" xfId="0" applyFont="1" applyFill="1" applyBorder="1" applyAlignment="1">
      <alignment horizontal="left" vertical="center"/>
    </xf>
    <xf numFmtId="194" fontId="27" fillId="2" borderId="0" xfId="0" applyNumberFormat="1" applyFont="1" applyFill="1" applyAlignment="1">
      <alignment horizontal="right" vertical="center" wrapText="1"/>
    </xf>
    <xf numFmtId="194" fontId="27" fillId="2" borderId="3" xfId="0" applyNumberFormat="1" applyFont="1" applyFill="1" applyBorder="1" applyAlignment="1">
      <alignment horizontal="right" vertical="center" wrapText="1"/>
    </xf>
    <xf numFmtId="2" fontId="27" fillId="2" borderId="0" xfId="0" applyNumberFormat="1" applyFont="1" applyFill="1" applyAlignment="1">
      <alignment horizontal="left" vertical="center"/>
    </xf>
    <xf numFmtId="194" fontId="21" fillId="2" borderId="0" xfId="0" applyNumberFormat="1" applyFont="1" applyFill="1" applyAlignment="1">
      <alignment horizontal="right" vertical="center" wrapText="1"/>
    </xf>
    <xf numFmtId="37" fontId="32" fillId="2" borderId="0" xfId="0" applyFont="1" applyFill="1" applyAlignment="1">
      <alignment horizontal="left" vertical="center"/>
    </xf>
    <xf numFmtId="37" fontId="27" fillId="2" borderId="0" xfId="0" applyFont="1" applyFill="1" applyAlignment="1">
      <alignment horizontal="left" vertical="center"/>
    </xf>
    <xf numFmtId="167" fontId="26" fillId="2" borderId="0" xfId="2" applyNumberFormat="1" applyFont="1" applyFill="1" applyAlignment="1">
      <alignment horizontal="right"/>
    </xf>
    <xf numFmtId="167" fontId="24" fillId="2" borderId="0" xfId="2" applyNumberFormat="1" applyFont="1" applyFill="1" applyAlignment="1">
      <alignment horizontal="right"/>
    </xf>
    <xf numFmtId="167" fontId="24" fillId="2" borderId="2" xfId="2" applyNumberFormat="1" applyFont="1" applyFill="1" applyBorder="1" applyAlignment="1">
      <alignment horizontal="right"/>
    </xf>
    <xf numFmtId="170" fontId="24" fillId="2" borderId="0" xfId="2" applyNumberFormat="1" applyFont="1" applyFill="1" applyAlignment="1">
      <alignment horizontal="right"/>
    </xf>
    <xf numFmtId="167" fontId="29" fillId="2" borderId="2" xfId="2" applyNumberFormat="1" applyFont="1" applyFill="1" applyBorder="1" applyAlignment="1">
      <alignment horizontal="right"/>
    </xf>
    <xf numFmtId="167" fontId="21" fillId="2" borderId="2" xfId="2" applyNumberFormat="1" applyFont="1" applyFill="1" applyBorder="1" applyAlignment="1">
      <alignment horizontal="right"/>
    </xf>
    <xf numFmtId="8" fontId="21" fillId="2" borderId="0" xfId="2" applyNumberFormat="1" applyFont="1" applyFill="1"/>
    <xf numFmtId="169" fontId="96" fillId="22" borderId="0" xfId="0" applyNumberFormat="1" applyFont="1" applyFill="1"/>
    <xf numFmtId="168" fontId="26" fillId="2" borderId="44" xfId="2" applyNumberFormat="1" applyFont="1" applyFill="1" applyBorder="1"/>
    <xf numFmtId="168" fontId="21" fillId="22" borderId="0" xfId="2" applyNumberFormat="1" applyFont="1" applyFill="1"/>
    <xf numFmtId="168" fontId="21" fillId="22" borderId="2" xfId="2" applyNumberFormat="1" applyFont="1" applyFill="1" applyBorder="1"/>
    <xf numFmtId="167" fontId="24" fillId="2" borderId="2" xfId="2" applyNumberFormat="1" applyFont="1" applyFill="1" applyBorder="1"/>
    <xf numFmtId="174" fontId="24" fillId="2" borderId="0" xfId="2" applyNumberFormat="1" applyFont="1" applyFill="1"/>
    <xf numFmtId="37" fontId="30" fillId="6" borderId="0" xfId="0" applyFont="1" applyFill="1" applyAlignment="1">
      <alignment horizontal="left" indent="1"/>
    </xf>
    <xf numFmtId="37" fontId="38" fillId="2" borderId="0" xfId="6" applyNumberFormat="1" applyFont="1" applyFill="1" applyBorder="1" applyAlignment="1">
      <alignment horizontal="left" indent="1"/>
    </xf>
    <xf numFmtId="167" fontId="26" fillId="2" borderId="3" xfId="2" applyNumberFormat="1" applyFont="1" applyFill="1" applyBorder="1"/>
    <xf numFmtId="174" fontId="24" fillId="22" borderId="0" xfId="2" applyNumberFormat="1" applyFont="1" applyFill="1"/>
    <xf numFmtId="167" fontId="26" fillId="2" borderId="2" xfId="2" applyNumberFormat="1" applyFont="1" applyFill="1" applyBorder="1"/>
    <xf numFmtId="169" fontId="0" fillId="2" borderId="0" xfId="0" applyNumberFormat="1" applyFill="1"/>
    <xf numFmtId="7" fontId="26" fillId="2" borderId="0" xfId="2" applyNumberFormat="1" applyFont="1" applyFill="1"/>
    <xf numFmtId="7" fontId="24" fillId="2" borderId="0" xfId="2" applyNumberFormat="1" applyFont="1" applyFill="1"/>
    <xf numFmtId="7" fontId="27" fillId="2" borderId="0" xfId="0" applyNumberFormat="1" applyFont="1" applyFill="1"/>
    <xf numFmtId="37" fontId="46" fillId="2" borderId="0" xfId="6" applyNumberFormat="1" applyFont="1" applyFill="1" applyBorder="1"/>
    <xf numFmtId="168" fontId="29" fillId="2" borderId="2" xfId="2" applyNumberFormat="1" applyFont="1" applyFill="1" applyBorder="1"/>
    <xf numFmtId="168" fontId="29" fillId="2" borderId="0" xfId="2" applyNumberFormat="1" applyFont="1" applyFill="1" applyAlignment="1">
      <alignment horizontal="right"/>
    </xf>
    <xf numFmtId="37" fontId="27" fillId="2" borderId="0" xfId="0" applyFont="1" applyFill="1" applyAlignment="1">
      <alignment horizontal="right" vertical="center" wrapText="1"/>
    </xf>
    <xf numFmtId="194" fontId="29" fillId="2" borderId="0" xfId="0" applyNumberFormat="1" applyFont="1" applyFill="1" applyAlignment="1">
      <alignment horizontal="right" vertical="center" wrapText="1"/>
    </xf>
    <xf numFmtId="37" fontId="28" fillId="2" borderId="0" xfId="0" applyFont="1" applyFill="1" applyAlignment="1">
      <alignment horizontal="left" vertical="center"/>
    </xf>
    <xf numFmtId="170" fontId="25" fillId="2" borderId="0" xfId="2" applyNumberFormat="1" applyFont="1" applyFill="1"/>
    <xf numFmtId="167" fontId="21" fillId="2" borderId="2" xfId="2" applyNumberFormat="1" applyFont="1" applyFill="1" applyBorder="1"/>
    <xf numFmtId="174" fontId="26" fillId="22" borderId="0" xfId="2" applyNumberFormat="1" applyFont="1" applyFill="1"/>
    <xf numFmtId="1" fontId="21" fillId="2" borderId="0" xfId="0" applyNumberFormat="1" applyFont="1" applyFill="1" applyAlignment="1">
      <alignment horizontal="right"/>
    </xf>
    <xf numFmtId="1" fontId="24" fillId="2" borderId="0" xfId="0" applyNumberFormat="1" applyFont="1" applyFill="1" applyAlignment="1">
      <alignment horizontal="right"/>
    </xf>
    <xf numFmtId="172" fontId="27" fillId="2" borderId="3" xfId="0" applyNumberFormat="1" applyFont="1" applyFill="1" applyBorder="1"/>
    <xf numFmtId="172" fontId="21" fillId="2" borderId="2" xfId="0" applyNumberFormat="1" applyFont="1" applyFill="1" applyBorder="1"/>
    <xf numFmtId="8" fontId="45" fillId="2" borderId="0" xfId="0" applyNumberFormat="1" applyFont="1" applyFill="1"/>
    <xf numFmtId="8" fontId="39" fillId="2" borderId="0" xfId="0" applyNumberFormat="1" applyFont="1" applyFill="1"/>
    <xf numFmtId="169" fontId="21" fillId="2" borderId="0" xfId="0" applyNumberFormat="1" applyFont="1" applyFill="1" applyAlignment="1">
      <alignment horizontal="right" vertical="center" wrapText="1"/>
    </xf>
    <xf numFmtId="167" fontId="27" fillId="2" borderId="2" xfId="2" applyNumberFormat="1" applyFont="1" applyFill="1" applyBorder="1"/>
    <xf numFmtId="37" fontId="26" fillId="2" borderId="0" xfId="2" applyFont="1" applyFill="1"/>
    <xf numFmtId="37" fontId="24" fillId="2" borderId="2" xfId="2" applyFont="1" applyFill="1" applyBorder="1"/>
    <xf numFmtId="37" fontId="26" fillId="2" borderId="2" xfId="2" applyFont="1" applyFill="1" applyBorder="1"/>
    <xf numFmtId="167" fontId="27" fillId="2" borderId="0" xfId="2" applyNumberFormat="1" applyFont="1" applyFill="1" applyAlignment="1">
      <alignment horizontal="right"/>
    </xf>
    <xf numFmtId="37" fontId="38" fillId="2" borderId="0" xfId="7" applyNumberFormat="1" applyFont="1" applyFill="1" applyBorder="1" applyAlignment="1">
      <alignment horizontal="right"/>
    </xf>
    <xf numFmtId="37" fontId="46" fillId="2" borderId="0" xfId="7" applyNumberFormat="1" applyFont="1" applyFill="1" applyBorder="1" applyAlignment="1">
      <alignment horizontal="right"/>
    </xf>
    <xf numFmtId="37" fontId="38" fillId="11" borderId="0" xfId="7" applyNumberFormat="1" applyFont="1" applyFill="1" applyBorder="1" applyAlignment="1">
      <alignment horizontal="right"/>
    </xf>
    <xf numFmtId="37" fontId="46" fillId="11" borderId="0" xfId="7" applyNumberFormat="1" applyFont="1" applyFill="1" applyBorder="1" applyAlignment="1">
      <alignment horizontal="right"/>
    </xf>
    <xf numFmtId="37" fontId="39" fillId="11" borderId="0" xfId="7" applyNumberFormat="1" applyFont="1" applyFill="1" applyBorder="1" applyAlignment="1">
      <alignment horizontal="right"/>
    </xf>
    <xf numFmtId="37" fontId="45" fillId="11" borderId="0" xfId="7" applyNumberFormat="1" applyFont="1" applyFill="1" applyBorder="1" applyAlignment="1">
      <alignment horizontal="right"/>
    </xf>
    <xf numFmtId="9" fontId="38" fillId="11" borderId="0" xfId="7" applyFont="1" applyFill="1" applyBorder="1" applyAlignment="1">
      <alignment horizontal="right"/>
    </xf>
    <xf numFmtId="9" fontId="46" fillId="11" borderId="0" xfId="7" applyFont="1" applyFill="1" applyBorder="1" applyAlignment="1">
      <alignment horizontal="right"/>
    </xf>
    <xf numFmtId="37" fontId="45" fillId="11" borderId="0" xfId="0" applyFont="1" applyFill="1"/>
    <xf numFmtId="9" fontId="45" fillId="2" borderId="0" xfId="0" applyNumberFormat="1" applyFont="1" applyFill="1"/>
    <xf numFmtId="9" fontId="39" fillId="2" borderId="0" xfId="0" applyNumberFormat="1" applyFont="1" applyFill="1"/>
    <xf numFmtId="37" fontId="0" fillId="0" borderId="2" xfId="0" applyBorder="1"/>
    <xf numFmtId="167" fontId="27" fillId="6" borderId="0" xfId="0" applyNumberFormat="1" applyFont="1" applyFill="1"/>
    <xf numFmtId="167" fontId="27" fillId="6" borderId="0" xfId="2" applyNumberFormat="1" applyFont="1" applyFill="1"/>
    <xf numFmtId="167" fontId="28" fillId="6" borderId="0" xfId="0" applyNumberFormat="1" applyFont="1" applyFill="1"/>
    <xf numFmtId="167" fontId="32" fillId="6" borderId="0" xfId="0" applyNumberFormat="1" applyFont="1" applyFill="1"/>
    <xf numFmtId="37" fontId="29" fillId="6" borderId="0" xfId="0" applyFont="1" applyFill="1"/>
    <xf numFmtId="37" fontId="38" fillId="2" borderId="2" xfId="7" applyNumberFormat="1" applyFont="1" applyFill="1" applyBorder="1" applyAlignment="1">
      <alignment horizontal="right"/>
    </xf>
    <xf numFmtId="37" fontId="38" fillId="11" borderId="2" xfId="7" applyNumberFormat="1" applyFont="1" applyFill="1" applyBorder="1" applyAlignment="1">
      <alignment horizontal="right"/>
    </xf>
    <xf numFmtId="37" fontId="46" fillId="11" borderId="2" xfId="7" applyNumberFormat="1" applyFont="1" applyFill="1" applyBorder="1" applyAlignment="1">
      <alignment horizontal="right"/>
    </xf>
    <xf numFmtId="37" fontId="51" fillId="2" borderId="0" xfId="0" applyFont="1" applyFill="1"/>
    <xf numFmtId="173" fontId="102" fillId="6" borderId="0" xfId="0" applyNumberFormat="1" applyFont="1" applyFill="1"/>
    <xf numFmtId="8" fontId="27" fillId="2" borderId="0" xfId="0" applyNumberFormat="1" applyFont="1" applyFill="1" applyAlignment="1">
      <alignment horizontal="right"/>
    </xf>
    <xf numFmtId="37" fontId="97" fillId="2" borderId="2" xfId="0" applyFont="1" applyFill="1" applyBorder="1"/>
    <xf numFmtId="167" fontId="97" fillId="2" borderId="2" xfId="0" applyNumberFormat="1" applyFont="1" applyFill="1" applyBorder="1"/>
    <xf numFmtId="37" fontId="31" fillId="6" borderId="0" xfId="0" applyFont="1" applyFill="1"/>
    <xf numFmtId="37" fontId="28" fillId="6" borderId="2" xfId="0" applyFont="1" applyFill="1" applyBorder="1"/>
    <xf numFmtId="37" fontId="0" fillId="2" borderId="2" xfId="0" applyFill="1" applyBorder="1"/>
    <xf numFmtId="37" fontId="75" fillId="2" borderId="2" xfId="0" applyFont="1" applyFill="1" applyBorder="1"/>
    <xf numFmtId="169" fontId="0" fillId="2" borderId="2" xfId="0" applyNumberFormat="1" applyFill="1" applyBorder="1"/>
    <xf numFmtId="6" fontId="26" fillId="2" borderId="0" xfId="0" applyNumberFormat="1" applyFont="1" applyFill="1"/>
    <xf numFmtId="167" fontId="51" fillId="2" borderId="0" xfId="0" applyNumberFormat="1" applyFont="1" applyFill="1"/>
    <xf numFmtId="8" fontId="45" fillId="6" borderId="0" xfId="0" applyNumberFormat="1" applyFont="1" applyFill="1"/>
    <xf numFmtId="215" fontId="24" fillId="6" borderId="0" xfId="3" applyFont="1" applyFill="1"/>
    <xf numFmtId="170" fontId="24" fillId="6" borderId="0" xfId="4" applyNumberFormat="1" applyFont="1" applyFill="1"/>
    <xf numFmtId="8" fontId="46" fillId="2" borderId="0" xfId="0" applyNumberFormat="1" applyFont="1" applyFill="1"/>
    <xf numFmtId="37" fontId="38" fillId="6" borderId="0" xfId="3" applyNumberFormat="1" applyFont="1" applyFill="1"/>
    <xf numFmtId="37" fontId="38" fillId="2" borderId="0" xfId="3" applyNumberFormat="1" applyFont="1" applyFill="1"/>
    <xf numFmtId="37" fontId="97" fillId="0" borderId="2" xfId="0" applyFont="1" applyBorder="1"/>
    <xf numFmtId="37" fontId="97" fillId="0" borderId="0" xfId="0" applyFont="1"/>
    <xf numFmtId="37" fontId="27" fillId="2" borderId="6" xfId="0" quotePrefix="1" applyFont="1" applyFill="1" applyBorder="1"/>
    <xf numFmtId="190" fontId="21" fillId="0" borderId="0" xfId="0" applyNumberFormat="1" applyFont="1"/>
    <xf numFmtId="190" fontId="0" fillId="0" borderId="0" xfId="0" applyNumberFormat="1"/>
    <xf numFmtId="39" fontId="0" fillId="0" borderId="0" xfId="0" applyNumberFormat="1"/>
    <xf numFmtId="9" fontId="21" fillId="0" borderId="0" xfId="0" applyNumberFormat="1" applyFont="1"/>
    <xf numFmtId="9" fontId="21" fillId="0" borderId="2" xfId="0" applyNumberFormat="1" applyFont="1" applyBorder="1"/>
    <xf numFmtId="192" fontId="29" fillId="2" borderId="0" xfId="0" applyNumberFormat="1" applyFont="1" applyFill="1"/>
    <xf numFmtId="37" fontId="27" fillId="0" borderId="0" xfId="0" quotePrefix="1" applyFont="1"/>
    <xf numFmtId="37" fontId="27" fillId="31" borderId="0" xfId="0" applyFont="1" applyFill="1"/>
    <xf numFmtId="192" fontId="29" fillId="0" borderId="0" xfId="0" applyNumberFormat="1" applyFont="1"/>
    <xf numFmtId="192" fontId="29" fillId="31" borderId="0" xfId="0" applyNumberFormat="1" applyFont="1" applyFill="1"/>
    <xf numFmtId="37" fontId="97" fillId="31" borderId="0" xfId="0" applyFont="1" applyFill="1"/>
    <xf numFmtId="8" fontId="27" fillId="0" borderId="3" xfId="0" applyNumberFormat="1" applyFont="1" applyBorder="1"/>
    <xf numFmtId="8" fontId="27" fillId="31" borderId="3" xfId="0" applyNumberFormat="1" applyFont="1" applyFill="1" applyBorder="1"/>
    <xf numFmtId="170" fontId="28" fillId="31" borderId="0" xfId="0" applyNumberFormat="1" applyFont="1" applyFill="1"/>
    <xf numFmtId="192" fontId="21" fillId="0" borderId="0" xfId="0" applyNumberFormat="1" applyFont="1"/>
    <xf numFmtId="192" fontId="21" fillId="31" borderId="0" xfId="0" applyNumberFormat="1" applyFont="1" applyFill="1"/>
    <xf numFmtId="8" fontId="25" fillId="0" borderId="0" xfId="0" applyNumberFormat="1" applyFont="1"/>
    <xf numFmtId="37" fontId="21" fillId="0" borderId="2" xfId="0" applyFont="1" applyBorder="1"/>
    <xf numFmtId="37" fontId="21" fillId="31" borderId="2" xfId="0" applyFont="1" applyFill="1" applyBorder="1"/>
    <xf numFmtId="37" fontId="45" fillId="2" borderId="0" xfId="6" applyNumberFormat="1" applyFont="1" applyFill="1" applyBorder="1"/>
    <xf numFmtId="37" fontId="30" fillId="2" borderId="0" xfId="2" applyFont="1" applyFill="1"/>
    <xf numFmtId="8" fontId="35" fillId="2" borderId="2" xfId="2" applyNumberFormat="1" applyFont="1" applyFill="1" applyBorder="1"/>
    <xf numFmtId="37" fontId="21" fillId="2" borderId="2" xfId="2" applyFont="1" applyFill="1" applyBorder="1"/>
    <xf numFmtId="37" fontId="29" fillId="2" borderId="2" xfId="2" applyFont="1" applyFill="1" applyBorder="1"/>
    <xf numFmtId="7" fontId="46" fillId="2" borderId="3" xfId="0" applyNumberFormat="1" applyFont="1" applyFill="1" applyBorder="1"/>
    <xf numFmtId="9" fontId="97" fillId="0" borderId="0" xfId="0" applyNumberFormat="1" applyFont="1"/>
    <xf numFmtId="37" fontId="97" fillId="0" borderId="45" xfId="0" applyFont="1" applyBorder="1"/>
    <xf numFmtId="37" fontId="27" fillId="0" borderId="46" xfId="0" applyFont="1" applyBorder="1"/>
    <xf numFmtId="37" fontId="97" fillId="0" borderId="46" xfId="0" applyFont="1" applyBorder="1"/>
    <xf numFmtId="37" fontId="27" fillId="0" borderId="28" xfId="0" applyFont="1" applyBorder="1"/>
    <xf numFmtId="37" fontId="12" fillId="0" borderId="0" xfId="0" applyFont="1"/>
    <xf numFmtId="37" fontId="72" fillId="0" borderId="0" xfId="0" applyFont="1"/>
    <xf numFmtId="170" fontId="97" fillId="0" borderId="0" xfId="0" applyNumberFormat="1" applyFont="1"/>
    <xf numFmtId="37" fontId="28" fillId="0" borderId="0" xfId="0" quotePrefix="1" applyFont="1"/>
    <xf numFmtId="9" fontId="38" fillId="2" borderId="0" xfId="7" applyFont="1" applyFill="1" applyBorder="1" applyAlignment="1">
      <alignment horizontal="right"/>
    </xf>
    <xf numFmtId="37" fontId="45" fillId="2" borderId="0" xfId="7" applyNumberFormat="1" applyFont="1" applyFill="1" applyBorder="1" applyAlignment="1">
      <alignment horizontal="right"/>
    </xf>
    <xf numFmtId="167" fontId="97" fillId="0" borderId="0" xfId="0" applyNumberFormat="1" applyFont="1"/>
    <xf numFmtId="9" fontId="97" fillId="2" borderId="2" xfId="0" applyNumberFormat="1" applyFont="1" applyFill="1" applyBorder="1"/>
    <xf numFmtId="9" fontId="24" fillId="2" borderId="2" xfId="0" applyNumberFormat="1" applyFont="1" applyFill="1" applyBorder="1"/>
    <xf numFmtId="37" fontId="99" fillId="0" borderId="0" xfId="0" applyFont="1"/>
    <xf numFmtId="192" fontId="21" fillId="0" borderId="2" xfId="0" applyNumberFormat="1" applyFont="1" applyBorder="1"/>
    <xf numFmtId="8" fontId="27" fillId="0" borderId="0" xfId="0" applyNumberFormat="1" applyFont="1"/>
    <xf numFmtId="6" fontId="24" fillId="0" borderId="2" xfId="0" applyNumberFormat="1" applyFont="1" applyBorder="1"/>
    <xf numFmtId="6" fontId="27" fillId="2" borderId="3" xfId="0" applyNumberFormat="1" applyFont="1" applyFill="1" applyBorder="1"/>
    <xf numFmtId="9" fontId="27" fillId="0" borderId="3" xfId="0" applyNumberFormat="1" applyFont="1" applyBorder="1"/>
    <xf numFmtId="8" fontId="24" fillId="0" borderId="0" xfId="0" applyNumberFormat="1" applyFont="1"/>
    <xf numFmtId="173" fontId="24" fillId="0" borderId="0" xfId="0" applyNumberFormat="1" applyFont="1"/>
    <xf numFmtId="167" fontId="24" fillId="0" borderId="0" xfId="0" applyNumberFormat="1" applyFont="1" applyAlignment="1">
      <alignment horizontal="right"/>
    </xf>
    <xf numFmtId="9" fontId="24" fillId="2" borderId="2" xfId="0" applyNumberFormat="1" applyFont="1" applyFill="1" applyBorder="1" applyAlignment="1">
      <alignment horizontal="right"/>
    </xf>
    <xf numFmtId="192" fontId="24" fillId="0" borderId="0" xfId="0" applyNumberFormat="1" applyFont="1" applyAlignment="1">
      <alignment horizontal="right"/>
    </xf>
    <xf numFmtId="37" fontId="24" fillId="0" borderId="0" xfId="0" applyFont="1" applyAlignment="1">
      <alignment horizontal="right"/>
    </xf>
    <xf numFmtId="8" fontId="26" fillId="0" borderId="3" xfId="0" applyNumberFormat="1" applyFont="1" applyBorder="1" applyAlignment="1">
      <alignment horizontal="right"/>
    </xf>
    <xf numFmtId="170" fontId="30" fillId="0" borderId="0" xfId="0" applyNumberFormat="1" applyFont="1" applyAlignment="1">
      <alignment horizontal="right"/>
    </xf>
    <xf numFmtId="170" fontId="27" fillId="2" borderId="3" xfId="0" applyNumberFormat="1" applyFont="1" applyFill="1" applyBorder="1"/>
    <xf numFmtId="37" fontId="27" fillId="0" borderId="2" xfId="0" quotePrefix="1" applyFont="1" applyBorder="1"/>
    <xf numFmtId="195" fontId="27" fillId="2" borderId="3" xfId="0" applyNumberFormat="1" applyFont="1" applyFill="1" applyBorder="1"/>
    <xf numFmtId="6" fontId="97" fillId="2" borderId="0" xfId="0" applyNumberFormat="1" applyFont="1" applyFill="1"/>
    <xf numFmtId="37" fontId="32" fillId="2" borderId="0" xfId="0" quotePrefix="1" applyFont="1" applyFill="1"/>
    <xf numFmtId="195" fontId="29" fillId="2" borderId="3" xfId="0" applyNumberFormat="1" applyFont="1" applyFill="1" applyBorder="1"/>
    <xf numFmtId="195" fontId="27" fillId="2" borderId="0" xfId="0" applyNumberFormat="1" applyFont="1" applyFill="1"/>
    <xf numFmtId="6" fontId="27" fillId="2" borderId="0" xfId="0" applyNumberFormat="1" applyFont="1" applyFill="1"/>
    <xf numFmtId="6" fontId="27" fillId="2" borderId="2" xfId="0" applyNumberFormat="1" applyFont="1" applyFill="1" applyBorder="1"/>
    <xf numFmtId="5" fontId="27" fillId="2" borderId="3" xfId="0" applyNumberFormat="1" applyFont="1" applyFill="1" applyBorder="1"/>
    <xf numFmtId="192" fontId="21" fillId="2" borderId="2" xfId="0" applyNumberFormat="1" applyFont="1" applyFill="1" applyBorder="1"/>
    <xf numFmtId="192" fontId="28" fillId="2" borderId="0" xfId="0" applyNumberFormat="1" applyFont="1" applyFill="1"/>
    <xf numFmtId="8" fontId="97" fillId="2" borderId="0" xfId="0" applyNumberFormat="1" applyFont="1" applyFill="1"/>
    <xf numFmtId="37" fontId="28" fillId="2" borderId="2" xfId="0" quotePrefix="1" applyFont="1" applyFill="1" applyBorder="1"/>
    <xf numFmtId="192" fontId="28" fillId="2" borderId="2" xfId="0" applyNumberFormat="1" applyFont="1" applyFill="1" applyBorder="1"/>
    <xf numFmtId="37" fontId="27" fillId="0" borderId="0" xfId="0" applyFont="1" applyAlignment="1">
      <alignment horizontal="right"/>
    </xf>
    <xf numFmtId="8" fontId="27" fillId="0" borderId="0" xfId="0" quotePrefix="1" applyNumberFormat="1" applyFont="1"/>
    <xf numFmtId="38" fontId="27" fillId="0" borderId="0" xfId="0" applyNumberFormat="1" applyFont="1" applyAlignment="1">
      <alignment horizontal="right"/>
    </xf>
    <xf numFmtId="38" fontId="21" fillId="0" borderId="0" xfId="0" applyNumberFormat="1" applyFont="1" applyAlignment="1">
      <alignment horizontal="right"/>
    </xf>
    <xf numFmtId="170" fontId="27" fillId="2" borderId="5" xfId="0" applyNumberFormat="1" applyFont="1" applyFill="1" applyBorder="1"/>
    <xf numFmtId="170" fontId="27" fillId="2" borderId="2" xfId="0" applyNumberFormat="1" applyFont="1" applyFill="1" applyBorder="1"/>
    <xf numFmtId="170" fontId="27" fillId="2" borderId="7" xfId="0" applyNumberFormat="1" applyFont="1" applyFill="1" applyBorder="1"/>
    <xf numFmtId="6" fontId="97" fillId="0" borderId="0" xfId="0" applyNumberFormat="1" applyFont="1"/>
    <xf numFmtId="6" fontId="97" fillId="0" borderId="2" xfId="0" applyNumberFormat="1" applyFont="1" applyBorder="1"/>
    <xf numFmtId="6" fontId="27" fillId="0" borderId="0" xfId="0" applyNumberFormat="1" applyFont="1"/>
    <xf numFmtId="6" fontId="27" fillId="0" borderId="3" xfId="0" applyNumberFormat="1" applyFont="1" applyBorder="1"/>
    <xf numFmtId="165" fontId="32" fillId="0" borderId="0" xfId="0" applyNumberFormat="1" applyFont="1" applyAlignment="1">
      <alignment horizontal="left"/>
    </xf>
    <xf numFmtId="8" fontId="0" fillId="0" borderId="0" xfId="0" applyNumberFormat="1"/>
    <xf numFmtId="9" fontId="36" fillId="2" borderId="0" xfId="0" applyNumberFormat="1" applyFont="1" applyFill="1"/>
    <xf numFmtId="37" fontId="32" fillId="2" borderId="2" xfId="0" quotePrefix="1" applyFont="1" applyFill="1" applyBorder="1"/>
    <xf numFmtId="37" fontId="27" fillId="2" borderId="2" xfId="0" applyFont="1" applyFill="1" applyBorder="1" applyAlignment="1">
      <alignment horizontal="right"/>
    </xf>
    <xf numFmtId="9" fontId="97" fillId="2" borderId="0" xfId="0" applyNumberFormat="1" applyFont="1" applyFill="1"/>
    <xf numFmtId="192" fontId="27" fillId="2" borderId="3" xfId="0" applyNumberFormat="1" applyFont="1" applyFill="1" applyBorder="1"/>
    <xf numFmtId="6" fontId="21" fillId="0" borderId="0" xfId="0" applyNumberFormat="1" applyFont="1"/>
    <xf numFmtId="6" fontId="24" fillId="0" borderId="0" xfId="0" applyNumberFormat="1" applyFont="1"/>
    <xf numFmtId="167" fontId="45" fillId="6" borderId="0" xfId="0" applyNumberFormat="1" applyFont="1" applyFill="1"/>
    <xf numFmtId="173" fontId="45" fillId="2" borderId="0" xfId="0" applyNumberFormat="1" applyFont="1" applyFill="1"/>
    <xf numFmtId="170" fontId="51" fillId="2" borderId="0" xfId="0" applyNumberFormat="1" applyFont="1" applyFill="1"/>
    <xf numFmtId="9" fontId="24" fillId="0" borderId="0" xfId="0" applyNumberFormat="1" applyFont="1"/>
    <xf numFmtId="8" fontId="26" fillId="2" borderId="3" xfId="0" applyNumberFormat="1" applyFont="1" applyFill="1" applyBorder="1"/>
    <xf numFmtId="170" fontId="0" fillId="2" borderId="0" xfId="0" applyNumberFormat="1" applyFill="1"/>
    <xf numFmtId="170" fontId="90" fillId="2" borderId="0" xfId="0" applyNumberFormat="1" applyFont="1" applyFill="1"/>
    <xf numFmtId="10" fontId="0" fillId="2" borderId="0" xfId="0" applyNumberFormat="1" applyFill="1"/>
    <xf numFmtId="10" fontId="51" fillId="2" borderId="0" xfId="0" applyNumberFormat="1" applyFont="1" applyFill="1"/>
    <xf numFmtId="165" fontId="27" fillId="0" borderId="0" xfId="0" applyNumberFormat="1" applyFont="1"/>
    <xf numFmtId="6" fontId="28" fillId="2" borderId="0" xfId="0" quotePrefix="1" applyNumberFormat="1" applyFont="1" applyFill="1"/>
    <xf numFmtId="170" fontId="28" fillId="2" borderId="0" xfId="0" quotePrefix="1" applyNumberFormat="1" applyFont="1" applyFill="1"/>
    <xf numFmtId="37" fontId="0" fillId="5" borderId="0" xfId="0" applyFill="1"/>
    <xf numFmtId="37" fontId="32" fillId="5" borderId="0" xfId="0" applyFont="1" applyFill="1"/>
    <xf numFmtId="37" fontId="27" fillId="5" borderId="0" xfId="0" applyFont="1" applyFill="1"/>
    <xf numFmtId="8" fontId="27" fillId="0" borderId="28" xfId="0" applyNumberFormat="1" applyFont="1" applyBorder="1"/>
    <xf numFmtId="170" fontId="0" fillId="0" borderId="0" xfId="0" applyNumberFormat="1"/>
    <xf numFmtId="10" fontId="0" fillId="0" borderId="0" xfId="0" applyNumberFormat="1"/>
    <xf numFmtId="37" fontId="21" fillId="9" borderId="28" xfId="0" applyFont="1" applyFill="1" applyBorder="1"/>
    <xf numFmtId="37" fontId="11" fillId="2" borderId="0" xfId="0" applyFont="1" applyFill="1"/>
    <xf numFmtId="9" fontId="21" fillId="9" borderId="28" xfId="0" applyNumberFormat="1" applyFont="1" applyFill="1" applyBorder="1"/>
    <xf numFmtId="37" fontId="11" fillId="0" borderId="0" xfId="0" applyFont="1"/>
    <xf numFmtId="8" fontId="21" fillId="2" borderId="2" xfId="0" applyNumberFormat="1" applyFont="1" applyFill="1" applyBorder="1"/>
    <xf numFmtId="37" fontId="105" fillId="6" borderId="0" xfId="0" applyFont="1" applyFill="1"/>
    <xf numFmtId="170" fontId="106" fillId="6" borderId="0" xfId="0" applyNumberFormat="1" applyFont="1" applyFill="1"/>
    <xf numFmtId="37" fontId="105" fillId="6" borderId="2" xfId="0" applyFont="1" applyFill="1" applyBorder="1"/>
    <xf numFmtId="37" fontId="105" fillId="2" borderId="0" xfId="0" applyFont="1" applyFill="1"/>
    <xf numFmtId="37" fontId="105" fillId="2" borderId="3" xfId="0" applyFont="1" applyFill="1" applyBorder="1"/>
    <xf numFmtId="39" fontId="105" fillId="6" borderId="0" xfId="0" applyNumberFormat="1" applyFont="1" applyFill="1"/>
    <xf numFmtId="37" fontId="96" fillId="2" borderId="0" xfId="0" applyFont="1" applyFill="1"/>
    <xf numFmtId="37" fontId="107" fillId="6" borderId="0" xfId="0" applyFont="1" applyFill="1"/>
    <xf numFmtId="37" fontId="108" fillId="0" borderId="0" xfId="0" applyFont="1"/>
    <xf numFmtId="37" fontId="105" fillId="6" borderId="0" xfId="0" applyFont="1" applyFill="1" applyAlignment="1">
      <alignment horizontal="left" indent="1"/>
    </xf>
    <xf numFmtId="37" fontId="108" fillId="2" borderId="0" xfId="0" applyFont="1" applyFill="1"/>
    <xf numFmtId="170" fontId="105" fillId="2" borderId="0" xfId="0" applyNumberFormat="1" applyFont="1" applyFill="1"/>
    <xf numFmtId="37" fontId="105" fillId="6" borderId="0" xfId="0" quotePrefix="1" applyFont="1" applyFill="1"/>
    <xf numFmtId="170" fontId="105" fillId="6" borderId="2" xfId="0" applyNumberFormat="1" applyFont="1" applyFill="1" applyBorder="1"/>
    <xf numFmtId="37" fontId="104" fillId="6" borderId="0" xfId="0" quotePrefix="1" applyFont="1" applyFill="1"/>
    <xf numFmtId="37" fontId="104" fillId="6" borderId="0" xfId="0" applyFont="1" applyFill="1"/>
    <xf numFmtId="39" fontId="105" fillId="6" borderId="2" xfId="0" applyNumberFormat="1" applyFont="1" applyFill="1" applyBorder="1"/>
    <xf numFmtId="37" fontId="104" fillId="2" borderId="0" xfId="0" applyFont="1" applyFill="1"/>
    <xf numFmtId="37" fontId="109" fillId="2" borderId="0" xfId="0" applyFont="1" applyFill="1"/>
    <xf numFmtId="170" fontId="104" fillId="2" borderId="0" xfId="0" applyNumberFormat="1" applyFont="1" applyFill="1"/>
    <xf numFmtId="170" fontId="105" fillId="6" borderId="0" xfId="0" applyNumberFormat="1" applyFont="1" applyFill="1"/>
    <xf numFmtId="170" fontId="104" fillId="6" borderId="0" xfId="0" applyNumberFormat="1" applyFont="1" applyFill="1"/>
    <xf numFmtId="9" fontId="105" fillId="6" borderId="0" xfId="0" applyNumberFormat="1" applyFont="1" applyFill="1"/>
    <xf numFmtId="170" fontId="104" fillId="6" borderId="3" xfId="0" applyNumberFormat="1" applyFont="1" applyFill="1" applyBorder="1"/>
    <xf numFmtId="5" fontId="104" fillId="2" borderId="3" xfId="0" applyNumberFormat="1" applyFont="1" applyFill="1" applyBorder="1"/>
    <xf numFmtId="37" fontId="96" fillId="2" borderId="2" xfId="0" applyFont="1" applyFill="1" applyBorder="1"/>
    <xf numFmtId="37" fontId="105" fillId="2" borderId="2" xfId="0" applyFont="1" applyFill="1" applyBorder="1"/>
    <xf numFmtId="37" fontId="108" fillId="2" borderId="2" xfId="0" applyFont="1" applyFill="1" applyBorder="1"/>
    <xf numFmtId="173" fontId="105" fillId="6" borderId="2" xfId="0" applyNumberFormat="1" applyFont="1" applyFill="1" applyBorder="1"/>
    <xf numFmtId="39" fontId="51" fillId="2" borderId="0" xfId="0" applyNumberFormat="1" applyFont="1" applyFill="1"/>
    <xf numFmtId="170" fontId="96" fillId="2" borderId="0" xfId="0" applyNumberFormat="1" applyFont="1" applyFill="1"/>
    <xf numFmtId="192" fontId="96" fillId="2" borderId="0" xfId="0" applyNumberFormat="1" applyFont="1" applyFill="1"/>
    <xf numFmtId="39" fontId="96" fillId="2" borderId="0" xfId="0" applyNumberFormat="1" applyFont="1" applyFill="1"/>
    <xf numFmtId="37" fontId="96" fillId="2" borderId="0" xfId="0" quotePrefix="1" applyFont="1" applyFill="1"/>
    <xf numFmtId="37" fontId="100" fillId="2" borderId="0" xfId="0" quotePrefix="1" applyFont="1" applyFill="1"/>
    <xf numFmtId="6" fontId="100" fillId="2" borderId="0" xfId="0" applyNumberFormat="1" applyFont="1" applyFill="1"/>
    <xf numFmtId="37" fontId="100" fillId="2" borderId="0" xfId="0" applyFont="1" applyFill="1"/>
    <xf numFmtId="8" fontId="96" fillId="2" borderId="0" xfId="0" applyNumberFormat="1" applyFont="1" applyFill="1" applyAlignment="1">
      <alignment horizontal="right"/>
    </xf>
    <xf numFmtId="37" fontId="96" fillId="2" borderId="2" xfId="0" applyFont="1" applyFill="1" applyBorder="1" applyAlignment="1">
      <alignment horizontal="right"/>
    </xf>
    <xf numFmtId="37" fontId="96" fillId="2" borderId="0" xfId="0" applyFont="1" applyFill="1" applyAlignment="1">
      <alignment horizontal="right"/>
    </xf>
    <xf numFmtId="167" fontId="104" fillId="2" borderId="0" xfId="2" applyNumberFormat="1" applyFont="1" applyFill="1"/>
    <xf numFmtId="195" fontId="100" fillId="2" borderId="3" xfId="0" applyNumberFormat="1" applyFont="1" applyFill="1" applyBorder="1"/>
    <xf numFmtId="8" fontId="96" fillId="2" borderId="0" xfId="0" applyNumberFormat="1" applyFont="1" applyFill="1"/>
    <xf numFmtId="6" fontId="96" fillId="2" borderId="0" xfId="0" applyNumberFormat="1" applyFont="1" applyFill="1"/>
    <xf numFmtId="6" fontId="96" fillId="2" borderId="2" xfId="0" applyNumberFormat="1" applyFont="1" applyFill="1" applyBorder="1"/>
    <xf numFmtId="195" fontId="100" fillId="2" borderId="0" xfId="0" applyNumberFormat="1" applyFont="1" applyFill="1"/>
    <xf numFmtId="7" fontId="96" fillId="2" borderId="2" xfId="0" applyNumberFormat="1" applyFont="1" applyFill="1" applyBorder="1"/>
    <xf numFmtId="37" fontId="96" fillId="2" borderId="2" xfId="0" quotePrefix="1" applyFont="1" applyFill="1" applyBorder="1"/>
    <xf numFmtId="195" fontId="100" fillId="2" borderId="2" xfId="0" applyNumberFormat="1" applyFont="1" applyFill="1" applyBorder="1"/>
    <xf numFmtId="175" fontId="104" fillId="2" borderId="2" xfId="0" applyNumberFormat="1" applyFont="1" applyFill="1" applyBorder="1"/>
    <xf numFmtId="6" fontId="105" fillId="2" borderId="6" xfId="0" applyNumberFormat="1" applyFont="1" applyFill="1" applyBorder="1"/>
    <xf numFmtId="6" fontId="105" fillId="2" borderId="5" xfId="0" applyNumberFormat="1" applyFont="1" applyFill="1" applyBorder="1"/>
    <xf numFmtId="37" fontId="100" fillId="2" borderId="2" xfId="0" applyFont="1" applyFill="1" applyBorder="1"/>
    <xf numFmtId="170" fontId="100" fillId="2" borderId="3" xfId="0" applyNumberFormat="1" applyFont="1" applyFill="1" applyBorder="1"/>
    <xf numFmtId="197" fontId="27" fillId="2" borderId="0" xfId="0" applyNumberFormat="1" applyFont="1" applyFill="1"/>
    <xf numFmtId="197" fontId="27" fillId="2" borderId="3" xfId="0" applyNumberFormat="1" applyFont="1" applyFill="1" applyBorder="1"/>
    <xf numFmtId="173" fontId="29" fillId="2" borderId="0" xfId="0" applyNumberFormat="1" applyFont="1" applyFill="1"/>
    <xf numFmtId="192" fontId="100" fillId="2" borderId="0" xfId="0" applyNumberFormat="1" applyFont="1" applyFill="1"/>
    <xf numFmtId="37" fontId="27" fillId="2" borderId="2" xfId="0" applyFont="1" applyFill="1" applyBorder="1" applyAlignment="1">
      <alignment horizontal="right" wrapText="1"/>
    </xf>
    <xf numFmtId="197" fontId="97" fillId="2" borderId="0" xfId="0" applyNumberFormat="1" applyFont="1" applyFill="1"/>
    <xf numFmtId="197" fontId="97" fillId="2" borderId="2" xfId="0" applyNumberFormat="1" applyFont="1" applyFill="1" applyBorder="1"/>
    <xf numFmtId="5" fontId="27" fillId="2" borderId="2" xfId="0" applyNumberFormat="1" applyFont="1" applyFill="1" applyBorder="1"/>
    <xf numFmtId="197" fontId="100" fillId="2" borderId="0" xfId="0" applyNumberFormat="1" applyFont="1" applyFill="1"/>
    <xf numFmtId="197" fontId="96" fillId="2" borderId="0" xfId="0" applyNumberFormat="1" applyFont="1" applyFill="1"/>
    <xf numFmtId="5" fontId="100" fillId="2" borderId="3" xfId="0" applyNumberFormat="1" applyFont="1" applyFill="1" applyBorder="1"/>
    <xf numFmtId="37" fontId="100" fillId="2" borderId="2" xfId="0" applyFont="1" applyFill="1" applyBorder="1" applyAlignment="1">
      <alignment horizontal="right"/>
    </xf>
    <xf numFmtId="37" fontId="100" fillId="2" borderId="2" xfId="0" applyFont="1" applyFill="1" applyBorder="1" applyAlignment="1">
      <alignment horizontal="right" wrapText="1"/>
    </xf>
    <xf numFmtId="8" fontId="96" fillId="2" borderId="2" xfId="0" applyNumberFormat="1" applyFont="1" applyFill="1" applyBorder="1"/>
    <xf numFmtId="173" fontId="100" fillId="2" borderId="0" xfId="0" applyNumberFormat="1" applyFont="1" applyFill="1"/>
    <xf numFmtId="37" fontId="110" fillId="2" borderId="2" xfId="0" quotePrefix="1" applyFont="1" applyFill="1" applyBorder="1"/>
    <xf numFmtId="192" fontId="110" fillId="2" borderId="2" xfId="0" applyNumberFormat="1" applyFont="1" applyFill="1" applyBorder="1"/>
    <xf numFmtId="37" fontId="27" fillId="0" borderId="2" xfId="0" applyFont="1" applyBorder="1" applyAlignment="1">
      <alignment horizontal="right"/>
    </xf>
    <xf numFmtId="200" fontId="111" fillId="0" borderId="0" xfId="0" applyNumberFormat="1" applyFont="1"/>
    <xf numFmtId="37" fontId="100" fillId="0" borderId="0" xfId="0" applyFont="1"/>
    <xf numFmtId="37" fontId="96" fillId="0" borderId="0" xfId="0" applyFont="1"/>
    <xf numFmtId="8" fontId="100" fillId="0" borderId="3" xfId="0" applyNumberFormat="1" applyFont="1" applyBorder="1"/>
    <xf numFmtId="197" fontId="79" fillId="0" borderId="0" xfId="0" applyNumberFormat="1" applyFont="1"/>
    <xf numFmtId="197" fontId="0" fillId="0" borderId="0" xfId="0" applyNumberFormat="1"/>
    <xf numFmtId="197" fontId="77" fillId="0" borderId="0" xfId="0" applyNumberFormat="1" applyFont="1"/>
    <xf numFmtId="37" fontId="78" fillId="0" borderId="0" xfId="0" applyFont="1"/>
    <xf numFmtId="37" fontId="0" fillId="0" borderId="2" xfId="0" applyBorder="1" applyAlignment="1">
      <alignment horizontal="centerContinuous"/>
    </xf>
    <xf numFmtId="37" fontId="79" fillId="0" borderId="2" xfId="0" applyFont="1" applyBorder="1" applyAlignment="1">
      <alignment horizontal="centerContinuous"/>
    </xf>
    <xf numFmtId="37" fontId="78" fillId="0" borderId="2" xfId="0" applyFont="1" applyBorder="1"/>
    <xf numFmtId="37" fontId="38" fillId="6" borderId="0" xfId="0" applyFont="1" applyFill="1" applyAlignment="1">
      <alignment horizontal="center"/>
    </xf>
    <xf numFmtId="215" fontId="38" fillId="6" borderId="0" xfId="11" applyFont="1" applyFill="1"/>
    <xf numFmtId="198" fontId="0" fillId="0" borderId="0" xfId="0" applyNumberFormat="1"/>
    <xf numFmtId="198" fontId="26" fillId="2" borderId="2" xfId="0" applyNumberFormat="1" applyFont="1" applyFill="1" applyBorder="1"/>
    <xf numFmtId="9" fontId="99" fillId="0" borderId="0" xfId="0" applyNumberFormat="1" applyFont="1"/>
    <xf numFmtId="9" fontId="28" fillId="0" borderId="0" xfId="0" applyNumberFormat="1" applyFont="1"/>
    <xf numFmtId="202" fontId="36" fillId="2" borderId="0" xfId="0" applyNumberFormat="1" applyFont="1" applyFill="1"/>
    <xf numFmtId="202" fontId="89" fillId="2" borderId="0" xfId="0" applyNumberFormat="1" applyFont="1" applyFill="1"/>
    <xf numFmtId="169" fontId="27" fillId="2" borderId="3" xfId="0" applyNumberFormat="1" applyFont="1" applyFill="1" applyBorder="1"/>
    <xf numFmtId="196" fontId="27" fillId="2" borderId="2" xfId="0" applyNumberFormat="1" applyFont="1" applyFill="1" applyBorder="1" applyAlignment="1">
      <alignment horizontal="right"/>
    </xf>
    <xf numFmtId="37" fontId="112" fillId="2" borderId="0" xfId="0" applyFont="1" applyFill="1"/>
    <xf numFmtId="165" fontId="27" fillId="2" borderId="2" xfId="0" applyNumberFormat="1" applyFont="1" applyFill="1" applyBorder="1" applyAlignment="1">
      <alignment horizontal="right"/>
    </xf>
    <xf numFmtId="37" fontId="72" fillId="2" borderId="2" xfId="0" applyFont="1" applyFill="1" applyBorder="1"/>
    <xf numFmtId="215" fontId="0" fillId="0" borderId="0" xfId="0" applyNumberFormat="1" applyAlignment="1">
      <alignment horizontal="center"/>
    </xf>
    <xf numFmtId="37" fontId="113" fillId="0" borderId="0" xfId="0" applyFont="1"/>
    <xf numFmtId="37" fontId="114" fillId="20" borderId="0" xfId="0" applyFont="1" applyFill="1"/>
    <xf numFmtId="37" fontId="113" fillId="0" borderId="0" xfId="0" applyFont="1" applyAlignment="1">
      <alignment horizontal="center"/>
    </xf>
    <xf numFmtId="37" fontId="113" fillId="0" borderId="2" xfId="0" applyFont="1" applyBorder="1" applyAlignment="1">
      <alignment horizontal="center"/>
    </xf>
    <xf numFmtId="37" fontId="115" fillId="0" borderId="0" xfId="0" applyFont="1"/>
    <xf numFmtId="37" fontId="115" fillId="0" borderId="0" xfId="0" applyFont="1" applyAlignment="1">
      <alignment horizontal="center"/>
    </xf>
    <xf numFmtId="170" fontId="113" fillId="0" borderId="0" xfId="4" applyNumberFormat="1" applyFont="1" applyAlignment="1">
      <alignment horizontal="center"/>
    </xf>
    <xf numFmtId="215" fontId="113" fillId="0" borderId="0" xfId="0" applyNumberFormat="1" applyFont="1" applyAlignment="1">
      <alignment horizontal="center"/>
    </xf>
    <xf numFmtId="215" fontId="115" fillId="0" borderId="0" xfId="0" applyNumberFormat="1" applyFont="1" applyAlignment="1">
      <alignment horizontal="center"/>
    </xf>
    <xf numFmtId="37" fontId="115" fillId="33" borderId="0" xfId="0" applyFont="1" applyFill="1"/>
    <xf numFmtId="170" fontId="114" fillId="20" borderId="0" xfId="4" applyNumberFormat="1" applyFont="1" applyFill="1"/>
    <xf numFmtId="37" fontId="116" fillId="20" borderId="0" xfId="0" applyFont="1" applyFill="1"/>
    <xf numFmtId="37" fontId="117" fillId="0" borderId="0" xfId="0" applyFont="1" applyAlignment="1">
      <alignment horizontal="left"/>
    </xf>
    <xf numFmtId="203" fontId="65" fillId="0" borderId="0" xfId="0" applyNumberFormat="1" applyFont="1" applyAlignment="1">
      <alignment horizontal="center"/>
    </xf>
    <xf numFmtId="215" fontId="114" fillId="20" borderId="0" xfId="0" applyNumberFormat="1" applyFont="1" applyFill="1" applyAlignment="1">
      <alignment horizontal="center"/>
    </xf>
    <xf numFmtId="170" fontId="65" fillId="0" borderId="0" xfId="4" applyNumberFormat="1" applyFont="1" applyFill="1" applyBorder="1" applyAlignment="1">
      <alignment horizontal="center"/>
    </xf>
    <xf numFmtId="203" fontId="118" fillId="0" borderId="0" xfId="0" applyNumberFormat="1" applyFont="1" applyAlignment="1">
      <alignment horizontal="center"/>
    </xf>
    <xf numFmtId="37" fontId="97" fillId="11" borderId="0" xfId="0" applyFont="1" applyFill="1"/>
    <xf numFmtId="37" fontId="97" fillId="11" borderId="0" xfId="0" applyFont="1" applyFill="1" applyAlignment="1">
      <alignment horizontal="right"/>
    </xf>
    <xf numFmtId="37" fontId="97" fillId="11" borderId="2" xfId="0" applyFont="1" applyFill="1" applyBorder="1" applyAlignment="1">
      <alignment horizontal="right"/>
    </xf>
    <xf numFmtId="37" fontId="100" fillId="2" borderId="2" xfId="0" applyFont="1" applyFill="1" applyBorder="1" applyAlignment="1">
      <alignment horizontal="center"/>
    </xf>
    <xf numFmtId="37" fontId="119" fillId="2" borderId="0" xfId="0" applyFont="1" applyFill="1"/>
    <xf numFmtId="37" fontId="96" fillId="11" borderId="0" xfId="0" applyFont="1" applyFill="1"/>
    <xf numFmtId="37" fontId="110" fillId="2" borderId="0" xfId="0" applyFont="1" applyFill="1"/>
    <xf numFmtId="170" fontId="96" fillId="11" borderId="0" xfId="0" applyNumberFormat="1" applyFont="1" applyFill="1"/>
    <xf numFmtId="7" fontId="96" fillId="2" borderId="0" xfId="0" applyNumberFormat="1" applyFont="1" applyFill="1"/>
    <xf numFmtId="8" fontId="96" fillId="11" borderId="0" xfId="0" applyNumberFormat="1" applyFont="1" applyFill="1"/>
    <xf numFmtId="37" fontId="96" fillId="2" borderId="0" xfId="0" applyFont="1" applyFill="1" applyAlignment="1">
      <alignment horizontal="left"/>
    </xf>
    <xf numFmtId="170" fontId="96" fillId="2" borderId="0" xfId="0" applyNumberFormat="1" applyFont="1" applyFill="1" applyAlignment="1">
      <alignment horizontal="right"/>
    </xf>
    <xf numFmtId="170" fontId="96" fillId="2" borderId="2" xfId="0" applyNumberFormat="1" applyFont="1" applyFill="1" applyBorder="1" applyAlignment="1">
      <alignment horizontal="right"/>
    </xf>
    <xf numFmtId="37" fontId="100" fillId="2" borderId="0" xfId="0" applyFont="1" applyFill="1" applyAlignment="1">
      <alignment horizontal="left"/>
    </xf>
    <xf numFmtId="37" fontId="110" fillId="2" borderId="0" xfId="0" applyFont="1" applyFill="1" applyAlignment="1">
      <alignment horizontal="left"/>
    </xf>
    <xf numFmtId="37" fontId="21" fillId="11" borderId="0" xfId="0" applyFont="1" applyFill="1" applyAlignment="1">
      <alignment horizontal="right"/>
    </xf>
    <xf numFmtId="37" fontId="21" fillId="11" borderId="2" xfId="0" applyFont="1" applyFill="1" applyBorder="1" applyAlignment="1">
      <alignment horizontal="right"/>
    </xf>
    <xf numFmtId="37" fontId="96" fillId="2" borderId="2" xfId="0" applyFont="1" applyFill="1" applyBorder="1" applyAlignment="1">
      <alignment horizontal="left"/>
    </xf>
    <xf numFmtId="170" fontId="96" fillId="2" borderId="2" xfId="0" applyNumberFormat="1" applyFont="1" applyFill="1" applyBorder="1"/>
    <xf numFmtId="167" fontId="10" fillId="2" borderId="0" xfId="2" applyNumberFormat="1" applyFill="1"/>
    <xf numFmtId="9" fontId="27" fillId="2" borderId="3" xfId="0" applyNumberFormat="1" applyFont="1" applyFill="1" applyBorder="1"/>
    <xf numFmtId="171" fontId="24" fillId="2" borderId="0" xfId="0" applyNumberFormat="1" applyFont="1" applyFill="1"/>
    <xf numFmtId="2" fontId="29" fillId="0" borderId="0" xfId="0" applyNumberFormat="1" applyFont="1"/>
    <xf numFmtId="2" fontId="21" fillId="0" borderId="0" xfId="0" applyNumberFormat="1" applyFont="1"/>
    <xf numFmtId="2" fontId="27" fillId="0" borderId="0" xfId="0" applyNumberFormat="1" applyFont="1"/>
    <xf numFmtId="6" fontId="29" fillId="2" borderId="3" xfId="0" applyNumberFormat="1" applyFont="1" applyFill="1" applyBorder="1"/>
    <xf numFmtId="5" fontId="120" fillId="2" borderId="0" xfId="0" applyNumberFormat="1" applyFont="1" applyFill="1"/>
    <xf numFmtId="173" fontId="21" fillId="2" borderId="0" xfId="0" applyNumberFormat="1" applyFont="1" applyFill="1"/>
    <xf numFmtId="173" fontId="120" fillId="2" borderId="0" xfId="0" applyNumberFormat="1" applyFont="1" applyFill="1"/>
    <xf numFmtId="5" fontId="97" fillId="2" borderId="0" xfId="0" applyNumberFormat="1" applyFont="1" applyFill="1"/>
    <xf numFmtId="37" fontId="100" fillId="2" borderId="2" xfId="0" quotePrefix="1" applyFont="1" applyFill="1" applyBorder="1"/>
    <xf numFmtId="37" fontId="27" fillId="2" borderId="0" xfId="0" applyFont="1" applyFill="1" applyAlignment="1">
      <alignment horizontal="center" wrapText="1"/>
    </xf>
    <xf numFmtId="170" fontId="21" fillId="0" borderId="0" xfId="0" applyNumberFormat="1" applyFont="1"/>
    <xf numFmtId="37" fontId="27" fillId="0" borderId="0" xfId="2" applyFont="1"/>
    <xf numFmtId="170" fontId="32" fillId="2" borderId="3" xfId="0" applyNumberFormat="1" applyFont="1" applyFill="1" applyBorder="1"/>
    <xf numFmtId="215" fontId="31" fillId="2" borderId="0" xfId="5" applyFont="1" applyFill="1" applyBorder="1"/>
    <xf numFmtId="215" fontId="24" fillId="2" borderId="0" xfId="5" quotePrefix="1" applyFont="1" applyFill="1"/>
    <xf numFmtId="170" fontId="72" fillId="2" borderId="0" xfId="4" applyNumberFormat="1" applyFont="1" applyFill="1" applyBorder="1"/>
    <xf numFmtId="170" fontId="21" fillId="2" borderId="0" xfId="4" applyNumberFormat="1" applyFont="1" applyFill="1" applyBorder="1"/>
    <xf numFmtId="9" fontId="21" fillId="2" borderId="0" xfId="4" applyFont="1" applyFill="1"/>
    <xf numFmtId="202" fontId="25" fillId="2" borderId="0" xfId="0" applyNumberFormat="1" applyFont="1" applyFill="1"/>
    <xf numFmtId="202" fontId="28" fillId="2" borderId="0" xfId="0" applyNumberFormat="1" applyFont="1" applyFill="1"/>
    <xf numFmtId="9" fontId="25" fillId="2" borderId="0" xfId="4" applyFont="1" applyFill="1" applyBorder="1"/>
    <xf numFmtId="204" fontId="24" fillId="2" borderId="0" xfId="0" applyNumberFormat="1" applyFont="1" applyFill="1"/>
    <xf numFmtId="204" fontId="24" fillId="2" borderId="2" xfId="0" applyNumberFormat="1" applyFont="1" applyFill="1" applyBorder="1"/>
    <xf numFmtId="204" fontId="26" fillId="2" borderId="0" xfId="0" applyNumberFormat="1" applyFont="1" applyFill="1"/>
    <xf numFmtId="205" fontId="24" fillId="0" borderId="0" xfId="0" applyNumberFormat="1" applyFont="1"/>
    <xf numFmtId="204" fontId="21" fillId="2" borderId="0" xfId="0" applyNumberFormat="1" applyFont="1" applyFill="1"/>
    <xf numFmtId="170" fontId="26" fillId="2" borderId="2" xfId="0" applyNumberFormat="1" applyFont="1" applyFill="1" applyBorder="1" applyAlignment="1">
      <alignment horizontal="center"/>
    </xf>
    <xf numFmtId="170" fontId="26" fillId="2" borderId="2" xfId="0" applyNumberFormat="1" applyFont="1" applyFill="1" applyBorder="1" applyAlignment="1">
      <alignment horizontal="centerContinuous"/>
    </xf>
    <xf numFmtId="37" fontId="15" fillId="0" borderId="0" xfId="0" applyFont="1"/>
    <xf numFmtId="9" fontId="15" fillId="0" borderId="0" xfId="4" applyFont="1" applyFill="1" applyBorder="1"/>
    <xf numFmtId="37" fontId="15" fillId="0" borderId="2" xfId="0" applyFont="1" applyBorder="1"/>
    <xf numFmtId="37" fontId="16" fillId="0" borderId="0" xfId="0" applyFont="1"/>
    <xf numFmtId="168" fontId="15" fillId="0" borderId="0" xfId="2" applyNumberFormat="1" applyFont="1"/>
    <xf numFmtId="37" fontId="15" fillId="0" borderId="0" xfId="0" applyFont="1" applyAlignment="1">
      <alignment horizontal="left" indent="1"/>
    </xf>
    <xf numFmtId="37" fontId="16" fillId="0" borderId="0" xfId="0" applyFont="1" applyAlignment="1">
      <alignment horizontal="left" indent="1"/>
    </xf>
    <xf numFmtId="168" fontId="21" fillId="0" borderId="0" xfId="2" applyNumberFormat="1" applyFont="1"/>
    <xf numFmtId="9" fontId="21" fillId="2" borderId="0" xfId="4" applyFont="1" applyFill="1" applyBorder="1"/>
    <xf numFmtId="37" fontId="16" fillId="0" borderId="0" xfId="0" applyFont="1" applyAlignment="1">
      <alignment horizontal="left" indent="2"/>
    </xf>
    <xf numFmtId="37" fontId="15" fillId="0" borderId="0" xfId="0" applyFont="1" applyAlignment="1">
      <alignment horizontal="left" indent="2"/>
    </xf>
    <xf numFmtId="168" fontId="24" fillId="0" borderId="0" xfId="2" applyNumberFormat="1" applyFont="1"/>
    <xf numFmtId="204" fontId="96" fillId="2" borderId="0" xfId="0" applyNumberFormat="1" applyFont="1" applyFill="1"/>
    <xf numFmtId="5" fontId="100" fillId="2" borderId="0" xfId="0" applyNumberFormat="1" applyFont="1" applyFill="1"/>
    <xf numFmtId="9" fontId="110" fillId="2" borderId="0" xfId="4" applyFont="1" applyFill="1"/>
    <xf numFmtId="170" fontId="110" fillId="2" borderId="0" xfId="0" applyNumberFormat="1" applyFont="1" applyFill="1"/>
    <xf numFmtId="167" fontId="110" fillId="2" borderId="0" xfId="2" applyNumberFormat="1" applyFont="1" applyFill="1"/>
    <xf numFmtId="37" fontId="110" fillId="2" borderId="2" xfId="0" applyFont="1" applyFill="1" applyBorder="1"/>
    <xf numFmtId="170" fontId="110" fillId="2" borderId="2" xfId="0" applyNumberFormat="1" applyFont="1" applyFill="1" applyBorder="1"/>
    <xf numFmtId="167" fontId="96" fillId="2" borderId="0" xfId="0" applyNumberFormat="1" applyFont="1" applyFill="1"/>
    <xf numFmtId="37" fontId="100" fillId="0" borderId="0" xfId="2" applyFont="1"/>
    <xf numFmtId="6" fontId="100" fillId="2" borderId="3" xfId="0" applyNumberFormat="1" applyFont="1" applyFill="1" applyBorder="1"/>
    <xf numFmtId="9" fontId="110" fillId="2" borderId="0" xfId="0" applyNumberFormat="1" applyFont="1" applyFill="1"/>
    <xf numFmtId="9" fontId="100" fillId="2" borderId="3" xfId="0" applyNumberFormat="1" applyFont="1" applyFill="1" applyBorder="1"/>
    <xf numFmtId="198" fontId="27" fillId="2" borderId="3" xfId="0" applyNumberFormat="1" applyFont="1" applyFill="1" applyBorder="1"/>
    <xf numFmtId="37" fontId="25" fillId="0" borderId="0" xfId="2" applyFont="1"/>
    <xf numFmtId="37" fontId="9" fillId="2" borderId="0" xfId="0" applyFont="1" applyFill="1"/>
    <xf numFmtId="197" fontId="21" fillId="2" borderId="0" xfId="0" applyNumberFormat="1" applyFont="1" applyFill="1"/>
    <xf numFmtId="173" fontId="24" fillId="2" borderId="0" xfId="0" applyNumberFormat="1" applyFont="1" applyFill="1"/>
    <xf numFmtId="197" fontId="24" fillId="2" borderId="0" xfId="0" applyNumberFormat="1" applyFont="1" applyFill="1"/>
    <xf numFmtId="170" fontId="27" fillId="2" borderId="0" xfId="4" applyNumberFormat="1" applyFont="1" applyFill="1" applyBorder="1"/>
    <xf numFmtId="37" fontId="10" fillId="0" borderId="0" xfId="2"/>
    <xf numFmtId="197" fontId="21" fillId="2" borderId="46" xfId="0" applyNumberFormat="1" applyFont="1" applyFill="1" applyBorder="1" applyAlignment="1">
      <alignment horizontal="left"/>
    </xf>
    <xf numFmtId="197" fontId="21" fillId="2" borderId="45" xfId="0" applyNumberFormat="1" applyFont="1" applyFill="1" applyBorder="1" applyAlignment="1">
      <alignment horizontal="left"/>
    </xf>
    <xf numFmtId="37" fontId="10" fillId="0" borderId="5" xfId="2" applyBorder="1"/>
    <xf numFmtId="37" fontId="122" fillId="2" borderId="46" xfId="0" applyFont="1" applyFill="1" applyBorder="1" applyAlignment="1">
      <alignment horizontal="left"/>
    </xf>
    <xf numFmtId="197" fontId="110" fillId="2" borderId="0" xfId="0" applyNumberFormat="1" applyFont="1" applyFill="1"/>
    <xf numFmtId="197" fontId="28" fillId="2" borderId="0" xfId="0" applyNumberFormat="1" applyFont="1" applyFill="1"/>
    <xf numFmtId="197" fontId="21" fillId="2" borderId="2" xfId="4" applyNumberFormat="1" applyFont="1" applyFill="1" applyBorder="1"/>
    <xf numFmtId="197" fontId="21" fillId="2" borderId="2" xfId="0" applyNumberFormat="1" applyFont="1" applyFill="1" applyBorder="1"/>
    <xf numFmtId="197" fontId="21" fillId="2" borderId="7" xfId="0" applyNumberFormat="1" applyFont="1" applyFill="1" applyBorder="1"/>
    <xf numFmtId="6" fontId="24" fillId="2" borderId="0" xfId="0" applyNumberFormat="1" applyFont="1" applyFill="1"/>
    <xf numFmtId="8" fontId="27" fillId="2" borderId="0" xfId="2" applyNumberFormat="1" applyFont="1" applyFill="1"/>
    <xf numFmtId="37" fontId="32" fillId="2" borderId="0" xfId="0" applyFont="1" applyFill="1" applyAlignment="1">
      <alignment horizontal="right" vertical="center" wrapText="1"/>
    </xf>
    <xf numFmtId="167" fontId="27" fillId="2" borderId="0" xfId="2" applyNumberFormat="1" applyFont="1" applyFill="1" applyAlignment="1">
      <alignment horizontal="right" vertical="center" wrapText="1"/>
    </xf>
    <xf numFmtId="6" fontId="121" fillId="2" borderId="0" xfId="0" applyNumberFormat="1" applyFont="1" applyFill="1"/>
    <xf numFmtId="167" fontId="27" fillId="2" borderId="0" xfId="2" quotePrefix="1" applyNumberFormat="1" applyFont="1" applyFill="1"/>
    <xf numFmtId="37" fontId="100" fillId="2" borderId="3" xfId="0" applyFont="1" applyFill="1" applyBorder="1"/>
    <xf numFmtId="8" fontId="100" fillId="2" borderId="0" xfId="2" applyNumberFormat="1" applyFont="1" applyFill="1"/>
    <xf numFmtId="167" fontId="96" fillId="2" borderId="0" xfId="2" applyNumberFormat="1" applyFont="1" applyFill="1"/>
    <xf numFmtId="167" fontId="100" fillId="2" borderId="3" xfId="2" quotePrefix="1" applyNumberFormat="1" applyFont="1" applyFill="1" applyBorder="1"/>
    <xf numFmtId="37" fontId="119" fillId="2" borderId="2" xfId="0" applyFont="1" applyFill="1" applyBorder="1"/>
    <xf numFmtId="167" fontId="100" fillId="2" borderId="2" xfId="2" applyNumberFormat="1" applyFont="1" applyFill="1" applyBorder="1"/>
    <xf numFmtId="7" fontId="100" fillId="2" borderId="0" xfId="0" applyNumberFormat="1" applyFont="1" applyFill="1"/>
    <xf numFmtId="198" fontId="100" fillId="2" borderId="3" xfId="0" applyNumberFormat="1" applyFont="1" applyFill="1" applyBorder="1"/>
    <xf numFmtId="205" fontId="21" fillId="2" borderId="2" xfId="0" applyNumberFormat="1" applyFont="1" applyFill="1" applyBorder="1"/>
    <xf numFmtId="37" fontId="96" fillId="2" borderId="47" xfId="0" applyFont="1" applyFill="1" applyBorder="1"/>
    <xf numFmtId="197" fontId="30" fillId="2" borderId="0" xfId="0" applyNumberFormat="1" applyFont="1" applyFill="1"/>
    <xf numFmtId="198" fontId="96" fillId="2" borderId="0" xfId="0" applyNumberFormat="1" applyFont="1" applyFill="1"/>
    <xf numFmtId="170" fontId="96" fillId="2" borderId="0" xfId="4" applyNumberFormat="1" applyFont="1" applyFill="1"/>
    <xf numFmtId="170" fontId="96" fillId="2" borderId="2" xfId="4" applyNumberFormat="1" applyFont="1" applyFill="1" applyBorder="1"/>
    <xf numFmtId="37" fontId="119" fillId="2" borderId="0" xfId="0" quotePrefix="1" applyFont="1" applyFill="1"/>
    <xf numFmtId="169" fontId="30" fillId="2" borderId="0" xfId="2" applyNumberFormat="1" applyFont="1" applyFill="1"/>
    <xf numFmtId="37" fontId="25" fillId="2" borderId="0" xfId="2" applyFont="1" applyFill="1"/>
    <xf numFmtId="9" fontId="24" fillId="2" borderId="0" xfId="4" applyFont="1" applyFill="1" applyBorder="1"/>
    <xf numFmtId="202" fontId="100" fillId="2" borderId="0" xfId="0" applyNumberFormat="1" applyFont="1" applyFill="1"/>
    <xf numFmtId="9" fontId="28" fillId="2" borderId="0" xfId="4" applyFont="1" applyFill="1" applyBorder="1"/>
    <xf numFmtId="202" fontId="32" fillId="2" borderId="0" xfId="0" applyNumberFormat="1" applyFont="1" applyFill="1"/>
    <xf numFmtId="202" fontId="100" fillId="2" borderId="2" xfId="0" applyNumberFormat="1" applyFont="1" applyFill="1" applyBorder="1"/>
    <xf numFmtId="37" fontId="24" fillId="0" borderId="0" xfId="2" applyFont="1"/>
    <xf numFmtId="5" fontId="21" fillId="2" borderId="2" xfId="0" applyNumberFormat="1" applyFont="1" applyFill="1" applyBorder="1"/>
    <xf numFmtId="202" fontId="27" fillId="2" borderId="0" xfId="0" applyNumberFormat="1" applyFont="1" applyFill="1"/>
    <xf numFmtId="37" fontId="110" fillId="2" borderId="0" xfId="0" quotePrefix="1" applyFont="1" applyFill="1"/>
    <xf numFmtId="37" fontId="100" fillId="2" borderId="0" xfId="0" applyFont="1" applyFill="1" applyAlignment="1">
      <alignment horizontal="right"/>
    </xf>
    <xf numFmtId="37" fontId="100" fillId="0" borderId="0" xfId="0" applyFont="1" applyAlignment="1">
      <alignment horizontal="right"/>
    </xf>
    <xf numFmtId="202" fontId="96" fillId="2" borderId="0" xfId="0" applyNumberFormat="1" applyFont="1" applyFill="1"/>
    <xf numFmtId="9" fontId="27" fillId="2" borderId="0" xfId="4" applyFont="1" applyFill="1" applyBorder="1"/>
    <xf numFmtId="197" fontId="32" fillId="2" borderId="0" xfId="0" applyNumberFormat="1" applyFont="1" applyFill="1"/>
    <xf numFmtId="170" fontId="27" fillId="2" borderId="0" xfId="4" applyNumberFormat="1" applyFont="1" applyFill="1"/>
    <xf numFmtId="205" fontId="100" fillId="2" borderId="3" xfId="0" applyNumberFormat="1" applyFont="1" applyFill="1" applyBorder="1"/>
    <xf numFmtId="9" fontId="100" fillId="2" borderId="44" xfId="4" applyFont="1" applyFill="1" applyBorder="1"/>
    <xf numFmtId="197" fontId="30" fillId="2" borderId="2" xfId="0" applyNumberFormat="1" applyFont="1" applyFill="1" applyBorder="1"/>
    <xf numFmtId="191" fontId="29" fillId="2" borderId="0" xfId="4" applyNumberFormat="1" applyFont="1" applyFill="1" applyBorder="1"/>
    <xf numFmtId="169" fontId="21" fillId="2" borderId="0" xfId="2" applyNumberFormat="1" applyFont="1" applyFill="1"/>
    <xf numFmtId="37" fontId="27" fillId="0" borderId="3" xfId="0" applyFont="1" applyBorder="1"/>
    <xf numFmtId="169" fontId="60" fillId="2" borderId="0" xfId="2" applyNumberFormat="1" applyFont="1" applyFill="1"/>
    <xf numFmtId="168" fontId="21" fillId="13" borderId="0" xfId="2" applyNumberFormat="1" applyFont="1" applyFill="1"/>
    <xf numFmtId="168" fontId="26" fillId="13" borderId="3" xfId="2" applyNumberFormat="1" applyFont="1" applyFill="1" applyBorder="1"/>
    <xf numFmtId="202" fontId="46" fillId="6" borderId="0" xfId="0" applyNumberFormat="1" applyFont="1" applyFill="1"/>
    <xf numFmtId="6" fontId="21" fillId="2" borderId="2" xfId="0" applyNumberFormat="1" applyFont="1" applyFill="1" applyBorder="1"/>
    <xf numFmtId="37" fontId="8" fillId="2" borderId="0" xfId="0" applyFont="1" applyFill="1"/>
    <xf numFmtId="37" fontId="39" fillId="6" borderId="0" xfId="6" applyNumberFormat="1" applyFont="1" applyFill="1" applyBorder="1"/>
    <xf numFmtId="170" fontId="38" fillId="6" borderId="0" xfId="6" applyNumberFormat="1" applyFont="1" applyFill="1" applyBorder="1"/>
    <xf numFmtId="170" fontId="38" fillId="2" borderId="0" xfId="6" applyNumberFormat="1" applyFont="1" applyFill="1" applyBorder="1"/>
    <xf numFmtId="37" fontId="38" fillId="6" borderId="0" xfId="6" applyNumberFormat="1" applyFont="1" applyFill="1" applyBorder="1"/>
    <xf numFmtId="37" fontId="24" fillId="2" borderId="0" xfId="6" applyNumberFormat="1" applyFont="1" applyFill="1" applyBorder="1"/>
    <xf numFmtId="38" fontId="8" fillId="2" borderId="0" xfId="0" applyNumberFormat="1" applyFont="1" applyFill="1"/>
    <xf numFmtId="37" fontId="45" fillId="6" borderId="0" xfId="6" applyNumberFormat="1" applyFont="1" applyFill="1" applyBorder="1"/>
    <xf numFmtId="9" fontId="24" fillId="2" borderId="0" xfId="6" applyNumberFormat="1" applyFont="1" applyFill="1" applyBorder="1"/>
    <xf numFmtId="170" fontId="24" fillId="2" borderId="0" xfId="2" applyNumberFormat="1" applyFont="1" applyFill="1"/>
    <xf numFmtId="170" fontId="24" fillId="2" borderId="0" xfId="6" applyNumberFormat="1" applyFont="1" applyFill="1" applyBorder="1"/>
    <xf numFmtId="37" fontId="14" fillId="2" borderId="2" xfId="0" applyFont="1" applyFill="1" applyBorder="1"/>
    <xf numFmtId="37" fontId="0" fillId="2" borderId="0" xfId="0" applyFill="1" applyAlignment="1">
      <alignment horizontal="left" indent="1"/>
    </xf>
    <xf numFmtId="37" fontId="24" fillId="22" borderId="0" xfId="0" applyFont="1" applyFill="1"/>
    <xf numFmtId="37" fontId="27" fillId="2" borderId="2" xfId="0" applyFont="1" applyFill="1" applyBorder="1" applyAlignment="1">
      <alignment horizontal="center"/>
    </xf>
    <xf numFmtId="206" fontId="30" fillId="2" borderId="0" xfId="0" applyNumberFormat="1" applyFont="1" applyFill="1"/>
    <xf numFmtId="206" fontId="26" fillId="2" borderId="0" xfId="0" applyNumberFormat="1" applyFont="1" applyFill="1" applyAlignment="1">
      <alignment horizontal="center"/>
    </xf>
    <xf numFmtId="206" fontId="26" fillId="2" borderId="2" xfId="0" applyNumberFormat="1" applyFont="1" applyFill="1" applyBorder="1" applyAlignment="1">
      <alignment horizontal="center"/>
    </xf>
    <xf numFmtId="197" fontId="124" fillId="22" borderId="0" xfId="0" applyNumberFormat="1" applyFont="1" applyFill="1"/>
    <xf numFmtId="37" fontId="124" fillId="22" borderId="0" xfId="0" applyFont="1" applyFill="1"/>
    <xf numFmtId="37" fontId="124" fillId="0" borderId="0" xfId="0" applyFont="1"/>
    <xf numFmtId="37" fontId="27" fillId="2" borderId="2" xfId="0" applyFont="1" applyFill="1" applyBorder="1" applyAlignment="1">
      <alignment horizontal="centerContinuous"/>
    </xf>
    <xf numFmtId="37" fontId="62" fillId="2" borderId="0" xfId="0" applyFont="1" applyFill="1" applyAlignment="1">
      <alignment horizontal="left"/>
    </xf>
    <xf numFmtId="7" fontId="96" fillId="11" borderId="0" xfId="0" applyNumberFormat="1" applyFont="1" applyFill="1"/>
    <xf numFmtId="167" fontId="8" fillId="2" borderId="0" xfId="2" applyNumberFormat="1" applyFont="1" applyFill="1"/>
    <xf numFmtId="170" fontId="25" fillId="11" borderId="0" xfId="0" applyNumberFormat="1" applyFont="1" applyFill="1"/>
    <xf numFmtId="204" fontId="32" fillId="2" borderId="0" xfId="0" applyNumberFormat="1" applyFont="1" applyFill="1"/>
    <xf numFmtId="198" fontId="27" fillId="2" borderId="0" xfId="0" applyNumberFormat="1" applyFont="1" applyFill="1"/>
    <xf numFmtId="37" fontId="46" fillId="2" borderId="0" xfId="3" applyNumberFormat="1" applyFont="1" applyFill="1"/>
    <xf numFmtId="176" fontId="89" fillId="2" borderId="0" xfId="0" applyNumberFormat="1" applyFont="1" applyFill="1"/>
    <xf numFmtId="9" fontId="89" fillId="2" borderId="0" xfId="0" applyNumberFormat="1" applyFont="1" applyFill="1"/>
    <xf numFmtId="37" fontId="38" fillId="34" borderId="0" xfId="0" applyFont="1" applyFill="1"/>
    <xf numFmtId="37" fontId="46" fillId="34" borderId="0" xfId="0" applyFont="1" applyFill="1"/>
    <xf numFmtId="207" fontId="65" fillId="0" borderId="0" xfId="0" applyNumberFormat="1" applyFont="1" applyAlignment="1">
      <alignment horizontal="center"/>
    </xf>
    <xf numFmtId="37" fontId="114" fillId="0" borderId="0" xfId="0" applyFont="1"/>
    <xf numFmtId="37" fontId="8" fillId="0" borderId="0" xfId="0" applyFont="1"/>
    <xf numFmtId="167" fontId="100" fillId="2" borderId="0" xfId="2" applyNumberFormat="1" applyFont="1" applyFill="1"/>
    <xf numFmtId="9" fontId="119" fillId="2" borderId="0" xfId="0" applyNumberFormat="1" applyFont="1" applyFill="1"/>
    <xf numFmtId="198" fontId="8" fillId="2" borderId="0" xfId="0" applyNumberFormat="1" applyFont="1" applyFill="1"/>
    <xf numFmtId="198" fontId="15" fillId="2" borderId="0" xfId="0" applyNumberFormat="1" applyFont="1" applyFill="1"/>
    <xf numFmtId="202" fontId="21" fillId="2" borderId="0" xfId="0" applyNumberFormat="1" applyFont="1" applyFill="1"/>
    <xf numFmtId="198" fontId="110" fillId="0" borderId="0" xfId="0" applyNumberFormat="1" applyFont="1"/>
    <xf numFmtId="198" fontId="119" fillId="0" borderId="0" xfId="0" applyNumberFormat="1" applyFont="1"/>
    <xf numFmtId="198" fontId="28" fillId="0" borderId="0" xfId="0" applyNumberFormat="1" applyFont="1"/>
    <xf numFmtId="198" fontId="32" fillId="0" borderId="0" xfId="0" applyNumberFormat="1" applyFont="1"/>
    <xf numFmtId="198" fontId="25" fillId="2" borderId="0" xfId="0" applyNumberFormat="1" applyFont="1" applyFill="1"/>
    <xf numFmtId="198" fontId="96" fillId="0" borderId="0" xfId="0" applyNumberFormat="1" applyFont="1"/>
    <xf numFmtId="37" fontId="0" fillId="2" borderId="0" xfId="0" applyFill="1" applyAlignment="1">
      <alignment horizontal="right"/>
    </xf>
    <xf numFmtId="170" fontId="26" fillId="2" borderId="0" xfId="2" applyNumberFormat="1" applyFont="1" applyFill="1" applyAlignment="1">
      <alignment horizontal="right"/>
    </xf>
    <xf numFmtId="193" fontId="29" fillId="2" borderId="0" xfId="0" applyNumberFormat="1" applyFont="1" applyFill="1" applyAlignment="1">
      <alignment horizontal="right"/>
    </xf>
    <xf numFmtId="169" fontId="31" fillId="2" borderId="0" xfId="2" applyNumberFormat="1" applyFont="1" applyFill="1"/>
    <xf numFmtId="169" fontId="62" fillId="2" borderId="0" xfId="2" applyNumberFormat="1" applyFont="1" applyFill="1"/>
    <xf numFmtId="198" fontId="0" fillId="2" borderId="0" xfId="0" applyNumberFormat="1" applyFill="1"/>
    <xf numFmtId="2" fontId="0" fillId="0" borderId="0" xfId="0" applyNumberFormat="1"/>
    <xf numFmtId="198" fontId="38" fillId="6" borderId="0" xfId="0" applyNumberFormat="1" applyFont="1" applyFill="1"/>
    <xf numFmtId="198" fontId="0" fillId="6" borderId="0" xfId="0" applyNumberFormat="1" applyFill="1"/>
    <xf numFmtId="171" fontId="21" fillId="2" borderId="0" xfId="0" applyNumberFormat="1" applyFont="1" applyFill="1" applyAlignment="1">
      <alignment horizontal="right"/>
    </xf>
    <xf numFmtId="171" fontId="25" fillId="2" borderId="0" xfId="0" applyNumberFormat="1" applyFont="1" applyFill="1" applyAlignment="1">
      <alignment horizontal="right"/>
    </xf>
    <xf numFmtId="171" fontId="30" fillId="2" borderId="0" xfId="0" applyNumberFormat="1" applyFont="1" applyFill="1" applyAlignment="1">
      <alignment horizontal="right"/>
    </xf>
    <xf numFmtId="171" fontId="96" fillId="2" borderId="0" xfId="0" applyNumberFormat="1" applyFont="1" applyFill="1" applyAlignment="1">
      <alignment horizontal="right"/>
    </xf>
    <xf numFmtId="171" fontId="110" fillId="2" borderId="0" xfId="0" applyNumberFormat="1" applyFont="1" applyFill="1" applyAlignment="1">
      <alignment horizontal="right"/>
    </xf>
    <xf numFmtId="198" fontId="28" fillId="2" borderId="0" xfId="0" applyNumberFormat="1" applyFont="1" applyFill="1"/>
    <xf numFmtId="198" fontId="26" fillId="2" borderId="0" xfId="0" applyNumberFormat="1" applyFont="1" applyFill="1"/>
    <xf numFmtId="37" fontId="0" fillId="2" borderId="0" xfId="0" quotePrefix="1" applyFill="1"/>
    <xf numFmtId="198" fontId="36" fillId="0" borderId="0" xfId="0" applyNumberFormat="1" applyFont="1"/>
    <xf numFmtId="9" fontId="21" fillId="2" borderId="2" xfId="0" applyNumberFormat="1" applyFont="1" applyFill="1" applyBorder="1" applyAlignment="1">
      <alignment horizontal="right"/>
    </xf>
    <xf numFmtId="9" fontId="26" fillId="2" borderId="2" xfId="0" applyNumberFormat="1" applyFont="1" applyFill="1" applyBorder="1" applyAlignment="1">
      <alignment horizontal="right"/>
    </xf>
    <xf numFmtId="37" fontId="27" fillId="23" borderId="12" xfId="0" applyFont="1" applyFill="1" applyBorder="1"/>
    <xf numFmtId="37" fontId="0" fillId="23" borderId="12" xfId="0" applyFill="1" applyBorder="1"/>
    <xf numFmtId="37" fontId="27" fillId="23" borderId="12" xfId="0" applyFont="1" applyFill="1" applyBorder="1" applyAlignment="1">
      <alignment horizontal="right"/>
    </xf>
    <xf numFmtId="167" fontId="27" fillId="23" borderId="12" xfId="0" applyNumberFormat="1" applyFont="1" applyFill="1" applyBorder="1" applyAlignment="1">
      <alignment horizontal="center" vertical="center"/>
    </xf>
    <xf numFmtId="198" fontId="21" fillId="2" borderId="0" xfId="0" applyNumberFormat="1" applyFont="1" applyFill="1"/>
    <xf numFmtId="176" fontId="36" fillId="0" borderId="0" xfId="0" applyNumberFormat="1" applyFont="1"/>
    <xf numFmtId="37" fontId="14" fillId="2" borderId="1" xfId="13" applyNumberFormat="1" applyFont="1" applyFill="1" applyBorder="1"/>
    <xf numFmtId="37" fontId="15" fillId="2" borderId="1" xfId="13" applyNumberFormat="1" applyFont="1" applyFill="1" applyBorder="1"/>
    <xf numFmtId="215" fontId="76" fillId="2" borderId="1" xfId="13" applyFill="1" applyBorder="1"/>
    <xf numFmtId="215" fontId="76" fillId="0" borderId="0" xfId="13"/>
    <xf numFmtId="37" fontId="16" fillId="2" borderId="0" xfId="13" applyNumberFormat="1" applyFont="1" applyFill="1"/>
    <xf numFmtId="37" fontId="15" fillId="2" borderId="0" xfId="13" applyNumberFormat="1" applyFont="1" applyFill="1"/>
    <xf numFmtId="215" fontId="76" fillId="2" borderId="0" xfId="13" applyFill="1"/>
    <xf numFmtId="8" fontId="8" fillId="2" borderId="0" xfId="14" applyNumberFormat="1" applyFont="1" applyFill="1" applyBorder="1"/>
    <xf numFmtId="14" fontId="8" fillId="2" borderId="0" xfId="14" applyNumberFormat="1" applyFont="1" applyFill="1" applyBorder="1"/>
    <xf numFmtId="37" fontId="15" fillId="2" borderId="2" xfId="13" applyNumberFormat="1" applyFont="1" applyFill="1" applyBorder="1"/>
    <xf numFmtId="165" fontId="16" fillId="2" borderId="2" xfId="13" applyNumberFormat="1" applyFont="1" applyFill="1" applyBorder="1" applyAlignment="1">
      <alignment horizontal="right"/>
    </xf>
    <xf numFmtId="198" fontId="25" fillId="0" borderId="0" xfId="4" applyNumberFormat="1" applyFont="1"/>
    <xf numFmtId="198" fontId="110" fillId="0" borderId="0" xfId="4" applyNumberFormat="1" applyFont="1"/>
    <xf numFmtId="215" fontId="26" fillId="6" borderId="0" xfId="3" applyFont="1" applyFill="1"/>
    <xf numFmtId="37" fontId="87" fillId="6" borderId="0" xfId="3" applyNumberFormat="1" applyFont="1" applyFill="1"/>
    <xf numFmtId="215" fontId="87" fillId="6" borderId="0" xfId="3" applyFont="1" applyFill="1"/>
    <xf numFmtId="6" fontId="87" fillId="6" borderId="0" xfId="3" applyNumberFormat="1" applyFont="1" applyFill="1"/>
    <xf numFmtId="37" fontId="39" fillId="6" borderId="0" xfId="15" applyNumberFormat="1" applyFont="1" applyFill="1"/>
    <xf numFmtId="37" fontId="38" fillId="6" borderId="0" xfId="15" applyNumberFormat="1" applyFont="1" applyFill="1"/>
    <xf numFmtId="170" fontId="50" fillId="34" borderId="45" xfId="0" applyNumberFormat="1" applyFont="1" applyFill="1" applyBorder="1"/>
    <xf numFmtId="170" fontId="50" fillId="34" borderId="46" xfId="0" applyNumberFormat="1" applyFont="1" applyFill="1" applyBorder="1"/>
    <xf numFmtId="39" fontId="50" fillId="34" borderId="45" xfId="0" applyNumberFormat="1" applyFont="1" applyFill="1" applyBorder="1"/>
    <xf numFmtId="198" fontId="125" fillId="6" borderId="0" xfId="0" applyNumberFormat="1" applyFont="1" applyFill="1"/>
    <xf numFmtId="37" fontId="32" fillId="0" borderId="0" xfId="0" applyFont="1" applyAlignment="1">
      <alignment horizontal="left"/>
    </xf>
    <xf numFmtId="37" fontId="38" fillId="6" borderId="0" xfId="0" applyFont="1" applyFill="1" applyAlignment="1">
      <alignment horizontal="left"/>
    </xf>
    <xf numFmtId="37" fontId="0" fillId="0" borderId="0" xfId="0" applyAlignment="1">
      <alignment horizontal="left"/>
    </xf>
    <xf numFmtId="198" fontId="125" fillId="6" borderId="0" xfId="15" applyNumberFormat="1" applyFont="1" applyFill="1"/>
    <xf numFmtId="210" fontId="125" fillId="6" borderId="0" xfId="15" applyNumberFormat="1" applyFont="1" applyFill="1"/>
    <xf numFmtId="178" fontId="38" fillId="0" borderId="0" xfId="15" applyNumberFormat="1" applyFont="1"/>
    <xf numFmtId="5" fontId="46" fillId="34" borderId="8" xfId="0" applyNumberFormat="1" applyFont="1" applyFill="1" applyBorder="1"/>
    <xf numFmtId="170" fontId="46" fillId="6" borderId="3" xfId="0" applyNumberFormat="1" applyFont="1" applyFill="1" applyBorder="1"/>
    <xf numFmtId="210" fontId="51" fillId="6" borderId="0" xfId="0" applyNumberFormat="1" applyFont="1" applyFill="1"/>
    <xf numFmtId="39" fontId="124" fillId="0" borderId="0" xfId="0" applyNumberFormat="1" applyFont="1"/>
    <xf numFmtId="204" fontId="96" fillId="2" borderId="0" xfId="0" applyNumberFormat="1" applyFont="1" applyFill="1" applyAlignment="1">
      <alignment horizontal="right"/>
    </xf>
    <xf numFmtId="169" fontId="96" fillId="2" borderId="0" xfId="0" applyNumberFormat="1" applyFont="1" applyFill="1"/>
    <xf numFmtId="37" fontId="97" fillId="6" borderId="0" xfId="0" applyFont="1" applyFill="1"/>
    <xf numFmtId="170" fontId="32" fillId="2" borderId="0" xfId="4" applyNumberFormat="1" applyFont="1" applyFill="1"/>
    <xf numFmtId="1" fontId="32" fillId="2" borderId="0" xfId="4" applyNumberFormat="1" applyFont="1" applyFill="1"/>
    <xf numFmtId="170" fontId="119" fillId="22" borderId="0" xfId="4" applyNumberFormat="1" applyFont="1" applyFill="1" applyBorder="1" applyAlignment="1"/>
    <xf numFmtId="204" fontId="28" fillId="2" borderId="0" xfId="4" applyNumberFormat="1" applyFont="1" applyFill="1"/>
    <xf numFmtId="204" fontId="31" fillId="22" borderId="0" xfId="4" applyNumberFormat="1" applyFont="1" applyFill="1" applyBorder="1" applyAlignment="1"/>
    <xf numFmtId="10" fontId="38" fillId="2" borderId="0" xfId="0" applyNumberFormat="1" applyFont="1" applyFill="1"/>
    <xf numFmtId="37" fontId="46" fillId="2" borderId="0" xfId="0" applyFont="1" applyFill="1" applyAlignment="1">
      <alignment horizontal="center"/>
    </xf>
    <xf numFmtId="37" fontId="0" fillId="0" borderId="0" xfId="0" applyAlignment="1">
      <alignment horizontal="right"/>
    </xf>
    <xf numFmtId="215" fontId="27" fillId="0" borderId="2" xfId="0" applyNumberFormat="1" applyFont="1" applyBorder="1" applyAlignment="1">
      <alignment horizontal="center"/>
    </xf>
    <xf numFmtId="37" fontId="98" fillId="0" borderId="0" xfId="0" applyFont="1"/>
    <xf numFmtId="37" fontId="0" fillId="0" borderId="0" xfId="0" quotePrefix="1"/>
    <xf numFmtId="215" fontId="27" fillId="0" borderId="0" xfId="0" applyNumberFormat="1" applyFont="1" applyAlignment="1">
      <alignment horizontal="center"/>
    </xf>
    <xf numFmtId="37" fontId="0" fillId="0" borderId="0" xfId="0" applyAlignment="1">
      <alignment horizontal="left" indent="1"/>
    </xf>
    <xf numFmtId="37" fontId="27" fillId="0" borderId="0" xfId="0" applyFont="1" applyAlignment="1">
      <alignment horizontal="center"/>
    </xf>
    <xf numFmtId="37" fontId="97" fillId="0" borderId="0" xfId="0" applyFont="1" applyAlignment="1">
      <alignment horizontal="center"/>
    </xf>
    <xf numFmtId="37" fontId="98" fillId="0" borderId="0" xfId="0" applyFont="1" applyAlignment="1">
      <alignment horizontal="center"/>
    </xf>
    <xf numFmtId="202" fontId="27" fillId="0" borderId="0" xfId="0" applyNumberFormat="1" applyFont="1"/>
    <xf numFmtId="202" fontId="27" fillId="0" borderId="0" xfId="0" applyNumberFormat="1" applyFont="1" applyAlignment="1">
      <alignment horizontal="right"/>
    </xf>
    <xf numFmtId="202" fontId="97" fillId="0" borderId="0" xfId="0" applyNumberFormat="1" applyFont="1" applyAlignment="1">
      <alignment horizontal="right"/>
    </xf>
    <xf numFmtId="37" fontId="97" fillId="0" borderId="0" xfId="0" applyFont="1" applyAlignment="1">
      <alignment horizontal="right"/>
    </xf>
    <xf numFmtId="37" fontId="98" fillId="0" borderId="0" xfId="0" applyFont="1" applyAlignment="1">
      <alignment horizontal="right"/>
    </xf>
    <xf numFmtId="202" fontId="98" fillId="0" borderId="0" xfId="0" applyNumberFormat="1" applyFont="1" applyAlignment="1">
      <alignment horizontal="right"/>
    </xf>
    <xf numFmtId="215" fontId="27" fillId="0" borderId="0" xfId="0" applyNumberFormat="1" applyFont="1" applyAlignment="1">
      <alignment horizontal="right"/>
    </xf>
    <xf numFmtId="202" fontId="21" fillId="0" borderId="0" xfId="0" applyNumberFormat="1" applyFont="1"/>
    <xf numFmtId="198" fontId="25" fillId="0" borderId="0" xfId="0" applyNumberFormat="1" applyFont="1"/>
    <xf numFmtId="202" fontId="96" fillId="0" borderId="0" xfId="0" applyNumberFormat="1" applyFont="1"/>
    <xf numFmtId="198" fontId="99" fillId="0" borderId="0" xfId="0" applyNumberFormat="1" applyFont="1"/>
    <xf numFmtId="204" fontId="97" fillId="0" borderId="0" xfId="0" applyNumberFormat="1" applyFont="1"/>
    <xf numFmtId="37" fontId="62" fillId="0" borderId="0" xfId="0" applyFont="1"/>
    <xf numFmtId="202" fontId="25" fillId="0" borderId="0" xfId="0" applyNumberFormat="1" applyFont="1"/>
    <xf numFmtId="202" fontId="0" fillId="0" borderId="0" xfId="0" applyNumberFormat="1"/>
    <xf numFmtId="204" fontId="96" fillId="0" borderId="0" xfId="0" applyNumberFormat="1" applyFont="1" applyAlignment="1">
      <alignment horizontal="right"/>
    </xf>
    <xf numFmtId="204" fontId="99" fillId="0" borderId="0" xfId="0" applyNumberFormat="1" applyFont="1" applyAlignment="1">
      <alignment horizontal="right"/>
    </xf>
    <xf numFmtId="10" fontId="25" fillId="0" borderId="0" xfId="0" applyNumberFormat="1" applyFont="1" applyAlignment="1">
      <alignment horizontal="right"/>
    </xf>
    <xf numFmtId="43" fontId="36" fillId="0" borderId="0" xfId="0" applyNumberFormat="1" applyFont="1"/>
    <xf numFmtId="204" fontId="0" fillId="0" borderId="0" xfId="0" applyNumberFormat="1" applyAlignment="1">
      <alignment horizontal="right"/>
    </xf>
    <xf numFmtId="204" fontId="24" fillId="0" borderId="0" xfId="0" applyNumberFormat="1" applyFont="1" applyAlignment="1">
      <alignment horizontal="right"/>
    </xf>
    <xf numFmtId="198" fontId="24" fillId="0" borderId="0" xfId="0" applyNumberFormat="1" applyFont="1" applyAlignment="1">
      <alignment horizontal="right"/>
    </xf>
    <xf numFmtId="198" fontId="0" fillId="0" borderId="0" xfId="0" applyNumberFormat="1" applyAlignment="1">
      <alignment horizontal="right"/>
    </xf>
    <xf numFmtId="37" fontId="60" fillId="0" borderId="0" xfId="0" applyFont="1" applyAlignment="1">
      <alignment horizontal="right"/>
    </xf>
    <xf numFmtId="204" fontId="60" fillId="0" borderId="0" xfId="0" applyNumberFormat="1" applyFont="1" applyAlignment="1">
      <alignment horizontal="right"/>
    </xf>
    <xf numFmtId="5" fontId="97" fillId="0" borderId="0" xfId="0" applyNumberFormat="1" applyFont="1" applyAlignment="1">
      <alignment horizontal="right"/>
    </xf>
    <xf numFmtId="202" fontId="21" fillId="5" borderId="0" xfId="0" applyNumberFormat="1" applyFont="1" applyFill="1"/>
    <xf numFmtId="198" fontId="28" fillId="5" borderId="0" xfId="0" applyNumberFormat="1" applyFont="1" applyFill="1"/>
    <xf numFmtId="7" fontId="97" fillId="0" borderId="0" xfId="0" applyNumberFormat="1" applyFont="1"/>
    <xf numFmtId="37" fontId="106" fillId="6" borderId="0" xfId="0" quotePrefix="1" applyFont="1" applyFill="1"/>
    <xf numFmtId="173" fontId="106" fillId="6" borderId="0" xfId="0" applyNumberFormat="1" applyFont="1" applyFill="1"/>
    <xf numFmtId="37" fontId="106" fillId="6" borderId="2" xfId="0" quotePrefix="1" applyFont="1" applyFill="1" applyBorder="1"/>
    <xf numFmtId="173" fontId="106" fillId="6" borderId="2" xfId="0" applyNumberFormat="1" applyFont="1" applyFill="1" applyBorder="1"/>
    <xf numFmtId="37" fontId="96" fillId="0" borderId="0" xfId="0" quotePrefix="1" applyFont="1"/>
    <xf numFmtId="37" fontId="100" fillId="0" borderId="0" xfId="0" quotePrefix="1" applyFont="1"/>
    <xf numFmtId="37" fontId="107" fillId="6" borderId="2" xfId="0" applyFont="1" applyFill="1" applyBorder="1"/>
    <xf numFmtId="37" fontId="96" fillId="0" borderId="2" xfId="0" applyFont="1" applyBorder="1"/>
    <xf numFmtId="5" fontId="97" fillId="0" borderId="0" xfId="0" applyNumberFormat="1" applyFont="1"/>
    <xf numFmtId="5" fontId="60" fillId="0" borderId="0" xfId="0" applyNumberFormat="1" applyFont="1" applyAlignment="1">
      <alignment horizontal="right"/>
    </xf>
    <xf numFmtId="173" fontId="0" fillId="0" borderId="0" xfId="0" applyNumberFormat="1"/>
    <xf numFmtId="7" fontId="97" fillId="2" borderId="0" xfId="0" applyNumberFormat="1" applyFont="1" applyFill="1"/>
    <xf numFmtId="37" fontId="0" fillId="2" borderId="0" xfId="0" applyFill="1" applyAlignment="1">
      <alignment horizontal="left" vertical="center"/>
    </xf>
    <xf numFmtId="7" fontId="96" fillId="0" borderId="0" xfId="0" applyNumberFormat="1" applyFont="1"/>
    <xf numFmtId="7" fontId="21" fillId="0" borderId="0" xfId="0" applyNumberFormat="1" applyFont="1"/>
    <xf numFmtId="5" fontId="21" fillId="0" borderId="0" xfId="0" applyNumberFormat="1" applyFont="1"/>
    <xf numFmtId="5" fontId="27" fillId="0" borderId="3" xfId="0" applyNumberFormat="1" applyFont="1" applyBorder="1"/>
    <xf numFmtId="165" fontId="27" fillId="2" borderId="2" xfId="0" applyNumberFormat="1" applyFont="1" applyFill="1" applyBorder="1"/>
    <xf numFmtId="165" fontId="27" fillId="0" borderId="0" xfId="0" applyNumberFormat="1" applyFont="1" applyAlignment="1">
      <alignment horizontal="right" wrapText="1"/>
    </xf>
    <xf numFmtId="165" fontId="27" fillId="0" borderId="0" xfId="0" quotePrefix="1" applyNumberFormat="1" applyFont="1" applyAlignment="1">
      <alignment horizontal="right" wrapText="1"/>
    </xf>
    <xf numFmtId="7" fontId="21" fillId="2" borderId="0" xfId="0" applyNumberFormat="1" applyFont="1" applyFill="1"/>
    <xf numFmtId="173" fontId="96" fillId="0" borderId="2" xfId="0" applyNumberFormat="1" applyFont="1" applyBorder="1"/>
    <xf numFmtId="5" fontId="100" fillId="0" borderId="0" xfId="0" applyNumberFormat="1" applyFont="1"/>
    <xf numFmtId="5" fontId="96" fillId="0" borderId="0" xfId="0" applyNumberFormat="1" applyFont="1"/>
    <xf numFmtId="5" fontId="100" fillId="0" borderId="3" xfId="0" applyNumberFormat="1" applyFont="1" applyBorder="1"/>
    <xf numFmtId="5" fontId="100" fillId="2" borderId="2" xfId="0" applyNumberFormat="1" applyFont="1" applyFill="1" applyBorder="1"/>
    <xf numFmtId="7" fontId="27" fillId="2" borderId="3" xfId="0" applyNumberFormat="1" applyFont="1" applyFill="1" applyBorder="1"/>
    <xf numFmtId="7" fontId="0" fillId="2" borderId="0" xfId="0" applyNumberFormat="1" applyFill="1"/>
    <xf numFmtId="38" fontId="21" fillId="2" borderId="0" xfId="0" applyNumberFormat="1" applyFont="1" applyFill="1"/>
    <xf numFmtId="169" fontId="26" fillId="2" borderId="0" xfId="0" applyNumberFormat="1" applyFont="1" applyFill="1" applyAlignment="1">
      <alignment horizontal="right" vertical="center" wrapText="1"/>
    </xf>
    <xf numFmtId="194" fontId="26" fillId="2" borderId="3" xfId="0" applyNumberFormat="1" applyFont="1" applyFill="1" applyBorder="1" applyAlignment="1">
      <alignment horizontal="right" vertical="center" wrapText="1"/>
    </xf>
    <xf numFmtId="194" fontId="24" fillId="2" borderId="0" xfId="0" applyNumberFormat="1" applyFont="1" applyFill="1" applyAlignment="1">
      <alignment horizontal="right" vertical="center" wrapText="1"/>
    </xf>
    <xf numFmtId="37" fontId="26" fillId="2" borderId="0" xfId="0" applyFont="1" applyFill="1" applyAlignment="1">
      <alignment horizontal="right" vertical="center" wrapText="1"/>
    </xf>
    <xf numFmtId="194" fontId="26" fillId="2" borderId="0" xfId="0" applyNumberFormat="1" applyFont="1" applyFill="1" applyAlignment="1">
      <alignment horizontal="right" vertical="center" wrapText="1"/>
    </xf>
    <xf numFmtId="37" fontId="0" fillId="19" borderId="12" xfId="0" applyFill="1" applyBorder="1"/>
    <xf numFmtId="167" fontId="0" fillId="2" borderId="0" xfId="0" applyNumberFormat="1" applyFill="1" applyAlignment="1">
      <alignment horizontal="center" vertical="center"/>
    </xf>
    <xf numFmtId="168" fontId="0" fillId="2" borderId="0" xfId="0" applyNumberFormat="1" applyFill="1"/>
    <xf numFmtId="171" fontId="0" fillId="2" borderId="0" xfId="0" applyNumberFormat="1" applyFill="1"/>
    <xf numFmtId="37" fontId="0" fillId="2" borderId="0" xfId="0" applyFill="1" applyAlignment="1">
      <alignment horizontal="right" vertical="center" wrapText="1"/>
    </xf>
    <xf numFmtId="37" fontId="0" fillId="2" borderId="0" xfId="0" applyFill="1" applyAlignment="1">
      <alignment vertical="center"/>
    </xf>
    <xf numFmtId="37" fontId="0" fillId="2" borderId="0" xfId="0" applyFill="1" applyAlignment="1">
      <alignment horizontal="left" vertical="center" wrapText="1" indent="1"/>
    </xf>
    <xf numFmtId="37" fontId="0" fillId="2" borderId="0" xfId="0" applyFill="1" applyAlignment="1">
      <alignment horizontal="left" vertical="center" wrapText="1"/>
    </xf>
    <xf numFmtId="37" fontId="0" fillId="2" borderId="0" xfId="0" applyFill="1" applyAlignment="1">
      <alignment horizontal="left" vertical="center" indent="1"/>
    </xf>
    <xf numFmtId="2" fontId="0" fillId="2" borderId="0" xfId="0" applyNumberFormat="1" applyFill="1" applyAlignment="1">
      <alignment horizontal="left" vertical="center"/>
    </xf>
    <xf numFmtId="194" fontId="0" fillId="2" borderId="0" xfId="0" applyNumberFormat="1" applyFill="1" applyAlignment="1">
      <alignment horizontal="right" vertical="center" wrapText="1"/>
    </xf>
    <xf numFmtId="37" fontId="0" fillId="29" borderId="0" xfId="0" applyFill="1"/>
    <xf numFmtId="167" fontId="0" fillId="29" borderId="0" xfId="0" applyNumberFormat="1" applyFill="1" applyAlignment="1">
      <alignment horizontal="center" vertical="center"/>
    </xf>
    <xf numFmtId="170" fontId="0" fillId="29" borderId="0" xfId="0" applyNumberFormat="1" applyFill="1"/>
    <xf numFmtId="201" fontId="0" fillId="2" borderId="0" xfId="0" applyNumberFormat="1" applyFill="1"/>
    <xf numFmtId="167" fontId="0" fillId="2" borderId="0" xfId="2" applyNumberFormat="1" applyFont="1" applyFill="1"/>
    <xf numFmtId="39" fontId="0" fillId="2" borderId="0" xfId="0" applyNumberFormat="1" applyFill="1"/>
    <xf numFmtId="188" fontId="0" fillId="2" borderId="0" xfId="0" applyNumberFormat="1" applyFill="1"/>
    <xf numFmtId="9" fontId="0" fillId="2" borderId="0" xfId="0" applyNumberFormat="1" applyFill="1"/>
    <xf numFmtId="167" fontId="0" fillId="2" borderId="0" xfId="0" applyNumberFormat="1" applyFill="1" applyAlignment="1">
      <alignment horizontal="left" indent="1"/>
    </xf>
    <xf numFmtId="167" fontId="0" fillId="2" borderId="0" xfId="0" applyNumberFormat="1" applyFill="1" applyAlignment="1">
      <alignment horizontal="left"/>
    </xf>
    <xf numFmtId="167" fontId="0" fillId="0" borderId="0" xfId="0" applyNumberFormat="1"/>
    <xf numFmtId="170" fontId="0" fillId="19" borderId="0" xfId="0" applyNumberFormat="1" applyFill="1"/>
    <xf numFmtId="37" fontId="0" fillId="13" borderId="23" xfId="0" applyFill="1" applyBorder="1"/>
    <xf numFmtId="167" fontId="0" fillId="13" borderId="23" xfId="0" applyNumberFormat="1" applyFill="1" applyBorder="1" applyAlignment="1">
      <alignment horizontal="center" vertical="center"/>
    </xf>
    <xf numFmtId="168" fontId="0" fillId="2" borderId="0" xfId="0" applyNumberFormat="1" applyFill="1" applyAlignment="1">
      <alignment horizontal="right"/>
    </xf>
    <xf numFmtId="168" fontId="0" fillId="11" borderId="0" xfId="0" applyNumberFormat="1" applyFill="1" applyAlignment="1">
      <alignment horizontal="right"/>
    </xf>
    <xf numFmtId="168" fontId="0" fillId="19" borderId="0" xfId="0" applyNumberFormat="1" applyFill="1" applyAlignment="1">
      <alignment horizontal="right"/>
    </xf>
    <xf numFmtId="168" fontId="0" fillId="11" borderId="0" xfId="0" applyNumberFormat="1" applyFill="1"/>
    <xf numFmtId="168" fontId="0" fillId="19" borderId="0" xfId="0" applyNumberFormat="1" applyFill="1"/>
    <xf numFmtId="37" fontId="0" fillId="2" borderId="0" xfId="0" applyFill="1" applyAlignment="1">
      <alignment horizontal="left"/>
    </xf>
    <xf numFmtId="191" fontId="0" fillId="2" borderId="0" xfId="0" applyNumberFormat="1" applyFill="1"/>
    <xf numFmtId="180" fontId="0" fillId="2" borderId="0" xfId="0" applyNumberFormat="1" applyFill="1"/>
    <xf numFmtId="37" fontId="0" fillId="19" borderId="0" xfId="0" applyFill="1"/>
    <xf numFmtId="37" fontId="0" fillId="2" borderId="0" xfId="0" applyFill="1" applyAlignment="1">
      <alignment horizontal="left" indent="3"/>
    </xf>
    <xf numFmtId="37" fontId="0" fillId="2" borderId="0" xfId="0" applyFill="1" applyAlignment="1">
      <alignment horizontal="left" indent="2"/>
    </xf>
    <xf numFmtId="37" fontId="0" fillId="2" borderId="23" xfId="0" applyFill="1" applyBorder="1"/>
    <xf numFmtId="167" fontId="0" fillId="2" borderId="23" xfId="0" applyNumberFormat="1" applyFill="1" applyBorder="1" applyAlignment="1">
      <alignment horizontal="center" vertical="center"/>
    </xf>
    <xf numFmtId="168" fontId="0" fillId="2" borderId="23" xfId="0" applyNumberFormat="1" applyFill="1" applyBorder="1"/>
    <xf numFmtId="37" fontId="0" fillId="2" borderId="0" xfId="1" applyFont="1" applyFill="1"/>
    <xf numFmtId="37" fontId="0" fillId="2" borderId="0" xfId="1" applyFont="1" applyFill="1" applyAlignment="1">
      <alignment horizontal="left" indent="1"/>
    </xf>
    <xf numFmtId="37" fontId="0" fillId="11" borderId="0" xfId="1" applyFont="1" applyFill="1" applyAlignment="1">
      <alignment horizontal="left" indent="1"/>
    </xf>
    <xf numFmtId="37" fontId="0" fillId="11" borderId="0" xfId="1" applyFont="1" applyFill="1"/>
    <xf numFmtId="37" fontId="0" fillId="2" borderId="0" xfId="1" applyFont="1" applyFill="1" applyAlignment="1">
      <alignment horizontal="left"/>
    </xf>
    <xf numFmtId="37" fontId="0" fillId="2" borderId="9" xfId="1" applyFont="1" applyFill="1" applyBorder="1"/>
    <xf numFmtId="37" fontId="0" fillId="12" borderId="0" xfId="0" applyFill="1"/>
    <xf numFmtId="215" fontId="0" fillId="2" borderId="0" xfId="0" applyNumberFormat="1" applyFill="1"/>
    <xf numFmtId="37" fontId="0" fillId="4" borderId="0" xfId="0" applyFill="1"/>
    <xf numFmtId="167" fontId="0" fillId="12" borderId="0" xfId="0" applyNumberFormat="1" applyFill="1" applyAlignment="1">
      <alignment horizontal="center" vertical="center"/>
    </xf>
    <xf numFmtId="37" fontId="0" fillId="13" borderId="0" xfId="0" applyFill="1"/>
    <xf numFmtId="167" fontId="0" fillId="13" borderId="0" xfId="0" applyNumberFormat="1" applyFill="1" applyAlignment="1">
      <alignment horizontal="center" vertical="center"/>
    </xf>
    <xf numFmtId="37" fontId="0" fillId="15" borderId="0" xfId="0" applyFill="1" applyAlignment="1">
      <alignment horizontal="left" indent="1"/>
    </xf>
    <xf numFmtId="167" fontId="0" fillId="2" borderId="3" xfId="0" applyNumberFormat="1" applyFill="1" applyBorder="1"/>
    <xf numFmtId="37" fontId="0" fillId="2" borderId="3" xfId="0" applyFill="1" applyBorder="1"/>
    <xf numFmtId="174" fontId="0" fillId="2" borderId="0" xfId="0" applyNumberFormat="1" applyFill="1"/>
    <xf numFmtId="37" fontId="0" fillId="28" borderId="0" xfId="0" applyFill="1"/>
    <xf numFmtId="8" fontId="0" fillId="2" borderId="0" xfId="0" applyNumberFormat="1" applyFill="1"/>
    <xf numFmtId="37" fontId="0" fillId="25" borderId="0" xfId="0" applyFill="1"/>
    <xf numFmtId="1" fontId="0" fillId="2" borderId="0" xfId="0" applyNumberFormat="1" applyFill="1"/>
    <xf numFmtId="9" fontId="0" fillId="2" borderId="0" xfId="4" applyFont="1" applyFill="1" applyAlignment="1">
      <alignment horizontal="left" indent="1"/>
    </xf>
    <xf numFmtId="167" fontId="0" fillId="2" borderId="3" xfId="2" applyNumberFormat="1" applyFont="1" applyFill="1" applyBorder="1"/>
    <xf numFmtId="215" fontId="0" fillId="25" borderId="0" xfId="0" applyNumberFormat="1" applyFill="1"/>
    <xf numFmtId="37" fontId="0" fillId="2" borderId="0" xfId="0" quotePrefix="1" applyFill="1" applyAlignment="1">
      <alignment horizontal="left"/>
    </xf>
    <xf numFmtId="167" fontId="0" fillId="25" borderId="0" xfId="0" applyNumberFormat="1" applyFill="1"/>
    <xf numFmtId="167" fontId="0" fillId="2" borderId="23" xfId="0" applyNumberFormat="1" applyFill="1" applyBorder="1"/>
    <xf numFmtId="167" fontId="0" fillId="25" borderId="23" xfId="0" applyNumberFormat="1" applyFill="1" applyBorder="1"/>
    <xf numFmtId="194" fontId="21" fillId="2" borderId="2" xfId="0" applyNumberFormat="1" applyFont="1" applyFill="1" applyBorder="1" applyAlignment="1">
      <alignment horizontal="right" vertical="center" wrapText="1"/>
    </xf>
    <xf numFmtId="194" fontId="0" fillId="2" borderId="2" xfId="0" applyNumberFormat="1" applyFill="1" applyBorder="1" applyAlignment="1">
      <alignment horizontal="right" vertical="center" wrapText="1"/>
    </xf>
    <xf numFmtId="194" fontId="29" fillId="2" borderId="2" xfId="0" applyNumberFormat="1" applyFont="1" applyFill="1" applyBorder="1" applyAlignment="1">
      <alignment horizontal="right" vertical="center" wrapText="1"/>
    </xf>
    <xf numFmtId="194" fontId="24" fillId="2" borderId="2" xfId="0" applyNumberFormat="1" applyFont="1" applyFill="1" applyBorder="1" applyAlignment="1">
      <alignment horizontal="right" vertical="center" wrapText="1"/>
    </xf>
    <xf numFmtId="37" fontId="71" fillId="2" borderId="0" xfId="0" applyFont="1" applyFill="1"/>
    <xf numFmtId="37" fontId="21" fillId="5" borderId="0" xfId="0" applyFont="1" applyFill="1" applyAlignment="1">
      <alignment horizontal="right"/>
    </xf>
    <xf numFmtId="169" fontId="21" fillId="2" borderId="0" xfId="0" applyNumberFormat="1" applyFont="1" applyFill="1" applyAlignment="1">
      <alignment horizontal="right"/>
    </xf>
    <xf numFmtId="169" fontId="100" fillId="2" borderId="0" xfId="0" applyNumberFormat="1" applyFont="1" applyFill="1" applyAlignment="1">
      <alignment horizontal="right"/>
    </xf>
    <xf numFmtId="169" fontId="21" fillId="2" borderId="2" xfId="0" applyNumberFormat="1" applyFont="1" applyFill="1" applyBorder="1" applyAlignment="1">
      <alignment horizontal="right"/>
    </xf>
    <xf numFmtId="169" fontId="96" fillId="2" borderId="2" xfId="0" applyNumberFormat="1" applyFont="1" applyFill="1" applyBorder="1"/>
    <xf numFmtId="169" fontId="26" fillId="2" borderId="3" xfId="0" applyNumberFormat="1" applyFont="1" applyFill="1" applyBorder="1"/>
    <xf numFmtId="170" fontId="21" fillId="2" borderId="0" xfId="2" applyNumberFormat="1" applyFont="1" applyFill="1" applyAlignment="1">
      <alignment horizontal="right"/>
    </xf>
    <xf numFmtId="167" fontId="96" fillId="2" borderId="0" xfId="2" applyNumberFormat="1" applyFont="1" applyFill="1" applyAlignment="1">
      <alignment horizontal="right"/>
    </xf>
    <xf numFmtId="167" fontId="100" fillId="2" borderId="0" xfId="2" applyNumberFormat="1" applyFont="1" applyFill="1" applyAlignment="1">
      <alignment horizontal="right"/>
    </xf>
    <xf numFmtId="37" fontId="105" fillId="0" borderId="0" xfId="0" applyFont="1" applyAlignment="1">
      <alignment horizontal="left" indent="1"/>
    </xf>
    <xf numFmtId="37" fontId="122" fillId="2" borderId="0" xfId="0" applyFont="1" applyFill="1"/>
    <xf numFmtId="37" fontId="100" fillId="0" borderId="2" xfId="0" applyFont="1" applyBorder="1"/>
    <xf numFmtId="37" fontId="104" fillId="0" borderId="0" xfId="0" applyFont="1"/>
    <xf numFmtId="37" fontId="106" fillId="0" borderId="0" xfId="0" applyFont="1"/>
    <xf numFmtId="37" fontId="105" fillId="0" borderId="0" xfId="0" applyFont="1"/>
    <xf numFmtId="37" fontId="126" fillId="2" borderId="0" xfId="0" applyFont="1" applyFill="1"/>
    <xf numFmtId="198" fontId="24" fillId="2" borderId="0" xfId="0" applyNumberFormat="1" applyFont="1" applyFill="1"/>
    <xf numFmtId="205" fontId="110" fillId="0" borderId="0" xfId="0" applyNumberFormat="1" applyFont="1"/>
    <xf numFmtId="205" fontId="32" fillId="0" borderId="0" xfId="0" applyNumberFormat="1" applyFont="1"/>
    <xf numFmtId="205" fontId="28" fillId="0" borderId="0" xfId="0" applyNumberFormat="1" applyFont="1"/>
    <xf numFmtId="37" fontId="110" fillId="0" borderId="0" xfId="0" quotePrefix="1" applyFont="1"/>
    <xf numFmtId="205" fontId="119" fillId="0" borderId="0" xfId="0" applyNumberFormat="1" applyFont="1"/>
    <xf numFmtId="37" fontId="96" fillId="6" borderId="0" xfId="0" applyFont="1" applyFill="1"/>
    <xf numFmtId="37" fontId="60" fillId="6" borderId="0" xfId="0" applyFont="1" applyFill="1"/>
    <xf numFmtId="204" fontId="100" fillId="0" borderId="0" xfId="0" applyNumberFormat="1" applyFont="1"/>
    <xf numFmtId="37" fontId="100" fillId="0" borderId="3" xfId="0" applyFont="1" applyBorder="1"/>
    <xf numFmtId="37" fontId="110" fillId="0" borderId="0" xfId="0" applyFont="1"/>
    <xf numFmtId="205" fontId="99" fillId="0" borderId="0" xfId="0" applyNumberFormat="1" applyFont="1"/>
    <xf numFmtId="205" fontId="25" fillId="0" borderId="0" xfId="0" applyNumberFormat="1" applyFont="1"/>
    <xf numFmtId="205" fontId="112" fillId="0" borderId="0" xfId="0" applyNumberFormat="1" applyFont="1"/>
    <xf numFmtId="37" fontId="119" fillId="0" borderId="0" xfId="0" applyFont="1"/>
    <xf numFmtId="212" fontId="96" fillId="0" borderId="0" xfId="0" applyNumberFormat="1" applyFont="1"/>
    <xf numFmtId="10" fontId="96" fillId="0" borderId="0" xfId="4" applyNumberFormat="1" applyFont="1"/>
    <xf numFmtId="202" fontId="100" fillId="0" borderId="0" xfId="0" applyNumberFormat="1" applyFont="1"/>
    <xf numFmtId="208" fontId="96" fillId="0" borderId="0" xfId="0" applyNumberFormat="1" applyFont="1"/>
    <xf numFmtId="208" fontId="100" fillId="0" borderId="0" xfId="0" applyNumberFormat="1" applyFont="1"/>
    <xf numFmtId="8" fontId="60" fillId="0" borderId="0" xfId="0" applyNumberFormat="1" applyFont="1"/>
    <xf numFmtId="8" fontId="96" fillId="0" borderId="0" xfId="0" applyNumberFormat="1" applyFont="1"/>
    <xf numFmtId="170" fontId="96" fillId="0" borderId="0" xfId="0" applyNumberFormat="1" applyFont="1"/>
    <xf numFmtId="213" fontId="110" fillId="2" borderId="0" xfId="0" applyNumberFormat="1" applyFont="1" applyFill="1"/>
    <xf numFmtId="204" fontId="110" fillId="2" borderId="0" xfId="0" applyNumberFormat="1" applyFont="1" applyFill="1"/>
    <xf numFmtId="37" fontId="100" fillId="0" borderId="0" xfId="0" quotePrefix="1" applyFont="1" applyAlignment="1">
      <alignment horizontal="left"/>
    </xf>
    <xf numFmtId="37" fontId="96" fillId="0" borderId="0" xfId="0" quotePrefix="1" applyFont="1" applyAlignment="1">
      <alignment horizontal="left"/>
    </xf>
    <xf numFmtId="210" fontId="96" fillId="0" borderId="0" xfId="0" applyNumberFormat="1" applyFont="1"/>
    <xf numFmtId="198" fontId="119" fillId="0" borderId="0" xfId="4" applyNumberFormat="1" applyFont="1"/>
    <xf numFmtId="198" fontId="100" fillId="0" borderId="0" xfId="0" applyNumberFormat="1" applyFont="1"/>
    <xf numFmtId="197" fontId="25" fillId="0" borderId="0" xfId="0" applyNumberFormat="1" applyFont="1"/>
    <xf numFmtId="197" fontId="100" fillId="0" borderId="0" xfId="0" applyNumberFormat="1" applyFont="1"/>
    <xf numFmtId="9" fontId="25" fillId="0" borderId="0" xfId="0" applyNumberFormat="1" applyFont="1"/>
    <xf numFmtId="205" fontId="100" fillId="0" borderId="0" xfId="0" applyNumberFormat="1" applyFont="1"/>
    <xf numFmtId="204" fontId="96" fillId="0" borderId="0" xfId="0" applyNumberFormat="1" applyFont="1"/>
    <xf numFmtId="198" fontId="61" fillId="0" borderId="0" xfId="0" applyNumberFormat="1" applyFont="1"/>
    <xf numFmtId="198" fontId="90" fillId="0" borderId="0" xfId="0" applyNumberFormat="1" applyFont="1"/>
    <xf numFmtId="198" fontId="61" fillId="0" borderId="2" xfId="0" applyNumberFormat="1" applyFont="1" applyBorder="1"/>
    <xf numFmtId="170" fontId="99" fillId="2" borderId="0" xfId="0" applyNumberFormat="1" applyFont="1" applyFill="1"/>
    <xf numFmtId="37" fontId="60" fillId="0" borderId="0" xfId="0" applyFont="1"/>
    <xf numFmtId="209" fontId="60" fillId="0" borderId="0" xfId="0" applyNumberFormat="1" applyFont="1"/>
    <xf numFmtId="10" fontId="25" fillId="0" borderId="0" xfId="0" applyNumberFormat="1" applyFont="1"/>
    <xf numFmtId="10" fontId="119" fillId="0" borderId="0" xfId="0" applyNumberFormat="1" applyFont="1"/>
    <xf numFmtId="204" fontId="100" fillId="2" borderId="0" xfId="0" applyNumberFormat="1" applyFont="1" applyFill="1"/>
    <xf numFmtId="198" fontId="100" fillId="2" borderId="0" xfId="0" applyNumberFormat="1" applyFont="1" applyFill="1"/>
    <xf numFmtId="37" fontId="105" fillId="0" borderId="0" xfId="15" applyNumberFormat="1" applyFont="1" applyAlignment="1">
      <alignment horizontal="left" indent="1"/>
    </xf>
    <xf numFmtId="37" fontId="105" fillId="0" borderId="0" xfId="15" quotePrefix="1" applyNumberFormat="1" applyFont="1"/>
    <xf numFmtId="37" fontId="104" fillId="0" borderId="0" xfId="15" quotePrefix="1" applyNumberFormat="1" applyFont="1"/>
    <xf numFmtId="6" fontId="96" fillId="0" borderId="2" xfId="0" applyNumberFormat="1" applyFont="1" applyBorder="1"/>
    <xf numFmtId="6" fontId="100" fillId="0" borderId="2" xfId="0" applyNumberFormat="1" applyFont="1" applyBorder="1"/>
    <xf numFmtId="204" fontId="119" fillId="0" borderId="0" xfId="0" applyNumberFormat="1" applyFont="1"/>
    <xf numFmtId="204" fontId="25" fillId="0" borderId="0" xfId="0" applyNumberFormat="1" applyFont="1"/>
    <xf numFmtId="197" fontId="21" fillId="0" borderId="0" xfId="0" applyNumberFormat="1" applyFont="1"/>
    <xf numFmtId="6" fontId="21" fillId="0" borderId="0" xfId="15" applyNumberFormat="1" applyFont="1" applyFill="1"/>
    <xf numFmtId="214" fontId="96" fillId="0" borderId="0" xfId="0" applyNumberFormat="1" applyFont="1"/>
    <xf numFmtId="208" fontId="96" fillId="0" borderId="0" xfId="4" applyNumberFormat="1" applyFont="1" applyFill="1" applyBorder="1" applyAlignment="1"/>
    <xf numFmtId="37" fontId="110" fillId="0" borderId="0" xfId="0" applyFont="1" applyAlignment="1">
      <alignment horizontal="left"/>
    </xf>
    <xf numFmtId="37" fontId="127" fillId="2" borderId="0" xfId="0" applyFont="1" applyFill="1"/>
    <xf numFmtId="39" fontId="96" fillId="0" borderId="0" xfId="4" applyNumberFormat="1" applyFont="1" applyBorder="1" applyAlignment="1">
      <alignment horizontal="right"/>
    </xf>
    <xf numFmtId="39" fontId="96" fillId="0" borderId="0" xfId="0" applyNumberFormat="1" applyFont="1"/>
    <xf numFmtId="198" fontId="100" fillId="0" borderId="3" xfId="0" applyNumberFormat="1" applyFont="1" applyBorder="1"/>
    <xf numFmtId="170" fontId="99" fillId="0" borderId="0" xfId="0" applyNumberFormat="1" applyFont="1"/>
    <xf numFmtId="215" fontId="0" fillId="2" borderId="0" xfId="13" applyFont="1" applyFill="1"/>
    <xf numFmtId="215" fontId="0" fillId="0" borderId="0" xfId="13" applyFont="1"/>
    <xf numFmtId="8" fontId="97" fillId="0" borderId="0" xfId="0" applyNumberFormat="1" applyFont="1"/>
    <xf numFmtId="198" fontId="96" fillId="0" borderId="2" xfId="0" applyNumberFormat="1" applyFont="1" applyBorder="1"/>
    <xf numFmtId="198" fontId="30" fillId="0" borderId="0" xfId="0" applyNumberFormat="1" applyFont="1"/>
    <xf numFmtId="208" fontId="60" fillId="0" borderId="0" xfId="0" applyNumberFormat="1" applyFont="1"/>
    <xf numFmtId="8" fontId="8" fillId="0" borderId="0" xfId="0" applyNumberFormat="1" applyFont="1"/>
    <xf numFmtId="198" fontId="31" fillId="0" borderId="0" xfId="4" applyNumberFormat="1" applyFont="1" applyFill="1" applyBorder="1" applyAlignment="1"/>
    <xf numFmtId="198" fontId="31" fillId="2" borderId="0" xfId="4" applyNumberFormat="1" applyFont="1" applyFill="1" applyBorder="1" applyAlignment="1"/>
    <xf numFmtId="37" fontId="8" fillId="2" borderId="0" xfId="0" applyFont="1" applyFill="1" applyAlignment="1">
      <alignment horizontal="center"/>
    </xf>
    <xf numFmtId="37" fontId="119" fillId="0" borderId="0" xfId="0" quotePrefix="1" applyFont="1"/>
    <xf numFmtId="37" fontId="129" fillId="0" borderId="0" xfId="0" quotePrefix="1" applyFont="1"/>
    <xf numFmtId="37" fontId="110" fillId="0" borderId="2" xfId="0" applyFont="1" applyBorder="1"/>
    <xf numFmtId="205" fontId="110" fillId="0" borderId="2" xfId="0" applyNumberFormat="1" applyFont="1" applyBorder="1"/>
    <xf numFmtId="204" fontId="21" fillId="2" borderId="0" xfId="0" applyNumberFormat="1" applyFont="1" applyFill="1" applyAlignment="1">
      <alignment horizontal="right"/>
    </xf>
    <xf numFmtId="199" fontId="38" fillId="6" borderId="0" xfId="0" applyNumberFormat="1" applyFont="1" applyFill="1"/>
    <xf numFmtId="205" fontId="76" fillId="2" borderId="0" xfId="13" applyNumberFormat="1" applyFill="1"/>
    <xf numFmtId="198" fontId="32" fillId="11" borderId="0" xfId="0" applyNumberFormat="1" applyFont="1" applyFill="1"/>
    <xf numFmtId="198" fontId="32" fillId="2" borderId="0" xfId="0" applyNumberFormat="1" applyFont="1" applyFill="1"/>
    <xf numFmtId="204" fontId="24" fillId="2" borderId="0" xfId="0" applyNumberFormat="1" applyFont="1" applyFill="1" applyAlignment="1">
      <alignment horizontal="right"/>
    </xf>
    <xf numFmtId="202" fontId="24" fillId="2" borderId="0" xfId="0" applyNumberFormat="1" applyFont="1" applyFill="1" applyAlignment="1">
      <alignment horizontal="right"/>
    </xf>
    <xf numFmtId="214" fontId="24" fillId="2" borderId="0" xfId="0" applyNumberFormat="1" applyFont="1" applyFill="1"/>
    <xf numFmtId="214" fontId="29" fillId="2" borderId="0" xfId="0" applyNumberFormat="1" applyFont="1" applyFill="1"/>
    <xf numFmtId="214" fontId="21" fillId="0" borderId="0" xfId="16" applyNumberFormat="1" applyFont="1" applyAlignment="1">
      <alignment horizontal="right" vertical="center"/>
    </xf>
    <xf numFmtId="214" fontId="26" fillId="2" borderId="0" xfId="0" applyNumberFormat="1" applyFont="1" applyFill="1"/>
    <xf numFmtId="214" fontId="96" fillId="2" borderId="0" xfId="0" applyNumberFormat="1" applyFont="1" applyFill="1"/>
    <xf numFmtId="209" fontId="24" fillId="11" borderId="0" xfId="0" applyNumberFormat="1" applyFont="1" applyFill="1" applyAlignment="1">
      <alignment horizontal="right"/>
    </xf>
    <xf numFmtId="214" fontId="16" fillId="2" borderId="0" xfId="0" applyNumberFormat="1" applyFont="1" applyFill="1" applyAlignment="1">
      <alignment horizontal="right"/>
    </xf>
    <xf numFmtId="214" fontId="0" fillId="2" borderId="0" xfId="0" applyNumberFormat="1" applyFill="1"/>
    <xf numFmtId="214" fontId="27" fillId="2" borderId="0" xfId="0" applyNumberFormat="1" applyFont="1" applyFill="1"/>
    <xf numFmtId="214" fontId="21" fillId="2" borderId="0" xfId="2" applyNumberFormat="1" applyFont="1" applyFill="1" applyAlignment="1">
      <alignment horizontal="right"/>
    </xf>
    <xf numFmtId="214" fontId="29" fillId="2" borderId="0" xfId="2" applyNumberFormat="1" applyFont="1" applyFill="1" applyAlignment="1">
      <alignment horizontal="right"/>
    </xf>
    <xf numFmtId="214" fontId="24" fillId="2" borderId="0" xfId="2" applyNumberFormat="1" applyFont="1" applyFill="1" applyAlignment="1">
      <alignment horizontal="right"/>
    </xf>
    <xf numFmtId="214" fontId="29" fillId="2" borderId="0" xfId="0" applyNumberFormat="1" applyFont="1" applyFill="1" applyAlignment="1">
      <alignment horizontal="right"/>
    </xf>
    <xf numFmtId="214" fontId="26" fillId="2" borderId="0" xfId="0" applyNumberFormat="1" applyFont="1" applyFill="1" applyAlignment="1">
      <alignment horizontal="right"/>
    </xf>
    <xf numFmtId="214" fontId="24" fillId="2" borderId="0" xfId="0" applyNumberFormat="1" applyFont="1" applyFill="1" applyAlignment="1">
      <alignment horizontal="right"/>
    </xf>
    <xf numFmtId="214" fontId="21" fillId="0" borderId="0" xfId="0" applyNumberFormat="1" applyFont="1" applyAlignment="1">
      <alignment horizontal="right"/>
    </xf>
    <xf numFmtId="214" fontId="21" fillId="2" borderId="2" xfId="2" applyNumberFormat="1" applyFont="1" applyFill="1" applyBorder="1" applyAlignment="1">
      <alignment horizontal="right"/>
    </xf>
    <xf numFmtId="214" fontId="24" fillId="2" borderId="2" xfId="2" applyNumberFormat="1" applyFont="1" applyFill="1" applyBorder="1" applyAlignment="1">
      <alignment horizontal="right"/>
    </xf>
    <xf numFmtId="214" fontId="26" fillId="2" borderId="0" xfId="2" applyNumberFormat="1" applyFont="1" applyFill="1" applyAlignment="1">
      <alignment horizontal="right"/>
    </xf>
    <xf numFmtId="214" fontId="16" fillId="2" borderId="2" xfId="0" applyNumberFormat="1" applyFont="1" applyFill="1" applyBorder="1" applyAlignment="1">
      <alignment horizontal="right"/>
    </xf>
    <xf numFmtId="214" fontId="21" fillId="2" borderId="0" xfId="0" applyNumberFormat="1" applyFont="1" applyFill="1" applyAlignment="1">
      <alignment horizontal="right"/>
    </xf>
    <xf numFmtId="214" fontId="16" fillId="19" borderId="12" xfId="0" applyNumberFormat="1" applyFont="1" applyFill="1" applyBorder="1" applyAlignment="1">
      <alignment horizontal="right"/>
    </xf>
    <xf numFmtId="214" fontId="26" fillId="2" borderId="2" xfId="2" applyNumberFormat="1" applyFont="1" applyFill="1" applyBorder="1" applyAlignment="1">
      <alignment horizontal="right"/>
    </xf>
    <xf numFmtId="214" fontId="15" fillId="2" borderId="0" xfId="0" applyNumberFormat="1" applyFont="1" applyFill="1" applyAlignment="1">
      <alignment horizontal="right"/>
    </xf>
    <xf numFmtId="214" fontId="29" fillId="2" borderId="2" xfId="0" applyNumberFormat="1" applyFont="1" applyFill="1" applyBorder="1" applyAlignment="1">
      <alignment horizontal="right"/>
    </xf>
    <xf numFmtId="214" fontId="21" fillId="2" borderId="2" xfId="0" applyNumberFormat="1" applyFont="1" applyFill="1" applyBorder="1" applyAlignment="1">
      <alignment horizontal="right"/>
    </xf>
    <xf numFmtId="214" fontId="26" fillId="2" borderId="2" xfId="0" applyNumberFormat="1" applyFont="1" applyFill="1" applyBorder="1" applyAlignment="1">
      <alignment horizontal="right"/>
    </xf>
    <xf numFmtId="214" fontId="96" fillId="2" borderId="0" xfId="2" applyNumberFormat="1" applyFont="1" applyFill="1" applyAlignment="1">
      <alignment horizontal="right"/>
    </xf>
    <xf numFmtId="214" fontId="21" fillId="2" borderId="0" xfId="0" applyNumberFormat="1" applyFont="1" applyFill="1"/>
    <xf numFmtId="214" fontId="21" fillId="13" borderId="0" xfId="0" applyNumberFormat="1" applyFont="1" applyFill="1" applyAlignment="1">
      <alignment horizontal="right"/>
    </xf>
    <xf numFmtId="214" fontId="24" fillId="11" borderId="0" xfId="0" applyNumberFormat="1" applyFont="1" applyFill="1" applyAlignment="1">
      <alignment horizontal="right"/>
    </xf>
    <xf numFmtId="214" fontId="21" fillId="11" borderId="0" xfId="0" applyNumberFormat="1" applyFont="1" applyFill="1" applyAlignment="1">
      <alignment horizontal="right"/>
    </xf>
    <xf numFmtId="214" fontId="26" fillId="2" borderId="3" xfId="0" applyNumberFormat="1" applyFont="1" applyFill="1" applyBorder="1" applyAlignment="1">
      <alignment horizontal="right"/>
    </xf>
    <xf numFmtId="214" fontId="21" fillId="11" borderId="0" xfId="0" applyNumberFormat="1" applyFont="1" applyFill="1"/>
    <xf numFmtId="214" fontId="24" fillId="11" borderId="0" xfId="0" applyNumberFormat="1" applyFont="1" applyFill="1"/>
    <xf numFmtId="173" fontId="38" fillId="0" borderId="0" xfId="0" applyNumberFormat="1" applyFont="1"/>
    <xf numFmtId="204" fontId="45" fillId="6" borderId="0" xfId="0" applyNumberFormat="1" applyFont="1" applyFill="1"/>
    <xf numFmtId="198" fontId="45" fillId="6" borderId="0" xfId="0" applyNumberFormat="1" applyFont="1" applyFill="1"/>
    <xf numFmtId="37" fontId="31" fillId="2" borderId="0" xfId="2" applyFont="1" applyFill="1"/>
    <xf numFmtId="202" fontId="26" fillId="2" borderId="3" xfId="0" applyNumberFormat="1" applyFont="1" applyFill="1" applyBorder="1" applyAlignment="1">
      <alignment horizontal="right"/>
    </xf>
    <xf numFmtId="37" fontId="26" fillId="0" borderId="0" xfId="0" applyFont="1" applyAlignment="1">
      <alignment horizontal="right"/>
    </xf>
    <xf numFmtId="37" fontId="60" fillId="11" borderId="0" xfId="0" applyFont="1" applyFill="1" applyAlignment="1">
      <alignment horizontal="right"/>
    </xf>
    <xf numFmtId="7" fontId="24" fillId="0" borderId="0" xfId="0" applyNumberFormat="1" applyFont="1" applyAlignment="1">
      <alignment horizontal="right"/>
    </xf>
    <xf numFmtId="37" fontId="24" fillId="2" borderId="6" xfId="0" applyFont="1" applyFill="1" applyBorder="1"/>
    <xf numFmtId="37" fontId="24" fillId="2" borderId="4" xfId="0" applyFont="1" applyFill="1" applyBorder="1"/>
    <xf numFmtId="37" fontId="24" fillId="2" borderId="5" xfId="0" applyFont="1" applyFill="1" applyBorder="1"/>
    <xf numFmtId="37" fontId="24" fillId="2" borderId="7" xfId="0" applyFont="1" applyFill="1" applyBorder="1"/>
    <xf numFmtId="214" fontId="96" fillId="5" borderId="0" xfId="16" applyNumberFormat="1" applyFont="1" applyFill="1" applyAlignment="1">
      <alignment horizontal="right" vertical="center"/>
    </xf>
    <xf numFmtId="168" fontId="24" fillId="2" borderId="2" xfId="2" applyNumberFormat="1" applyFont="1" applyFill="1" applyBorder="1"/>
    <xf numFmtId="179" fontId="104" fillId="6" borderId="3" xfId="0" applyNumberFormat="1" applyFont="1" applyFill="1" applyBorder="1"/>
    <xf numFmtId="179" fontId="104" fillId="6" borderId="0" xfId="0" applyNumberFormat="1" applyFont="1" applyFill="1"/>
    <xf numFmtId="9" fontId="106" fillId="6" borderId="0" xfId="0" applyNumberFormat="1" applyFont="1" applyFill="1"/>
    <xf numFmtId="173" fontId="21" fillId="0" borderId="2" xfId="0" applyNumberFormat="1" applyFont="1" applyBorder="1"/>
    <xf numFmtId="169" fontId="21" fillId="0" borderId="0" xfId="0" applyNumberFormat="1" applyFont="1"/>
    <xf numFmtId="214" fontId="29" fillId="0" borderId="0" xfId="0" applyNumberFormat="1" applyFont="1" applyAlignment="1">
      <alignment horizontal="right"/>
    </xf>
    <xf numFmtId="214" fontId="16" fillId="0" borderId="0" xfId="0" applyNumberFormat="1" applyFont="1" applyAlignment="1">
      <alignment horizontal="right"/>
    </xf>
    <xf numFmtId="214" fontId="26" fillId="0" borderId="0" xfId="0" applyNumberFormat="1" applyFont="1" applyAlignment="1">
      <alignment horizontal="right"/>
    </xf>
    <xf numFmtId="214" fontId="96" fillId="0" borderId="0" xfId="2" applyNumberFormat="1" applyFont="1" applyAlignment="1">
      <alignment horizontal="right"/>
    </xf>
    <xf numFmtId="170" fontId="21" fillId="0" borderId="0" xfId="2" applyNumberFormat="1" applyFont="1" applyAlignment="1">
      <alignment horizontal="right"/>
    </xf>
    <xf numFmtId="167" fontId="96" fillId="0" borderId="0" xfId="2" applyNumberFormat="1" applyFont="1" applyAlignment="1">
      <alignment horizontal="right"/>
    </xf>
    <xf numFmtId="169" fontId="27" fillId="0" borderId="0" xfId="0" applyNumberFormat="1" applyFont="1"/>
    <xf numFmtId="169" fontId="0" fillId="0" borderId="0" xfId="0" applyNumberFormat="1"/>
    <xf numFmtId="194" fontId="29" fillId="0" borderId="0" xfId="0" applyNumberFormat="1" applyFont="1" applyAlignment="1">
      <alignment horizontal="right" vertical="center" wrapText="1"/>
    </xf>
    <xf numFmtId="204" fontId="31" fillId="2" borderId="0" xfId="0" applyNumberFormat="1" applyFont="1" applyFill="1"/>
    <xf numFmtId="204" fontId="30" fillId="2" borderId="0" xfId="0" applyNumberFormat="1" applyFont="1" applyFill="1"/>
    <xf numFmtId="198" fontId="0" fillId="2" borderId="1" xfId="0" applyNumberFormat="1" applyFill="1" applyBorder="1"/>
    <xf numFmtId="169" fontId="21" fillId="35" borderId="0" xfId="0" applyNumberFormat="1" applyFont="1" applyFill="1"/>
    <xf numFmtId="169" fontId="27" fillId="35" borderId="0" xfId="0" applyNumberFormat="1" applyFont="1" applyFill="1"/>
    <xf numFmtId="37" fontId="0" fillId="35" borderId="0" xfId="0" applyFill="1"/>
    <xf numFmtId="204" fontId="28" fillId="2" borderId="0" xfId="0" applyNumberFormat="1" applyFont="1" applyFill="1"/>
    <xf numFmtId="204" fontId="27" fillId="2" borderId="0" xfId="0" applyNumberFormat="1" applyFont="1" applyFill="1"/>
    <xf numFmtId="210" fontId="27" fillId="2" borderId="0" xfId="0" applyNumberFormat="1" applyFont="1" applyFill="1"/>
    <xf numFmtId="204" fontId="123" fillId="6" borderId="0" xfId="0" applyNumberFormat="1" applyFont="1" applyFill="1"/>
    <xf numFmtId="197" fontId="105" fillId="6" borderId="0" xfId="0" applyNumberFormat="1" applyFont="1" applyFill="1"/>
    <xf numFmtId="37" fontId="38" fillId="0" borderId="0" xfId="0" applyFont="1"/>
    <xf numFmtId="37" fontId="46" fillId="0" borderId="0" xfId="0" applyFont="1"/>
    <xf numFmtId="198" fontId="24" fillId="2" borderId="0" xfId="0" applyNumberFormat="1" applyFont="1" applyFill="1" applyAlignment="1">
      <alignment horizontal="right"/>
    </xf>
    <xf numFmtId="214" fontId="96" fillId="34" borderId="0" xfId="2" applyNumberFormat="1" applyFont="1" applyFill="1" applyAlignment="1">
      <alignment horizontal="right"/>
    </xf>
    <xf numFmtId="170" fontId="21" fillId="34" borderId="0" xfId="2" applyNumberFormat="1" applyFont="1" applyFill="1" applyAlignment="1">
      <alignment horizontal="right"/>
    </xf>
    <xf numFmtId="167" fontId="96" fillId="34" borderId="0" xfId="2" applyNumberFormat="1" applyFont="1" applyFill="1" applyAlignment="1">
      <alignment horizontal="right"/>
    </xf>
    <xf numFmtId="0" fontId="32" fillId="0" borderId="0" xfId="17" applyFont="1"/>
    <xf numFmtId="0" fontId="8" fillId="0" borderId="0" xfId="17" applyFont="1"/>
    <xf numFmtId="167" fontId="8" fillId="0" borderId="0" xfId="18" applyNumberFormat="1" applyFont="1"/>
    <xf numFmtId="202" fontId="90" fillId="2" borderId="0" xfId="0" applyNumberFormat="1" applyFont="1" applyFill="1"/>
    <xf numFmtId="197" fontId="35" fillId="2" borderId="2" xfId="2" applyNumberFormat="1" applyFont="1" applyFill="1" applyBorder="1"/>
    <xf numFmtId="197" fontId="25" fillId="2" borderId="0" xfId="0" applyNumberFormat="1" applyFont="1" applyFill="1"/>
    <xf numFmtId="204" fontId="0" fillId="2" borderId="0" xfId="0" applyNumberFormat="1" applyFill="1"/>
    <xf numFmtId="204" fontId="28" fillId="0" borderId="0" xfId="0" applyNumberFormat="1" applyFont="1"/>
    <xf numFmtId="208" fontId="28" fillId="2" borderId="0" xfId="0" applyNumberFormat="1" applyFont="1" applyFill="1"/>
    <xf numFmtId="37" fontId="46" fillId="2" borderId="48" xfId="0" applyFont="1" applyFill="1" applyBorder="1"/>
    <xf numFmtId="198" fontId="45" fillId="2" borderId="0" xfId="0" applyNumberFormat="1" applyFont="1" applyFill="1"/>
    <xf numFmtId="198" fontId="75" fillId="2" borderId="1" xfId="0" applyNumberFormat="1" applyFont="1" applyFill="1" applyBorder="1"/>
    <xf numFmtId="204" fontId="8" fillId="2" borderId="0" xfId="2" applyNumberFormat="1" applyFont="1" applyFill="1"/>
    <xf numFmtId="210" fontId="28" fillId="2" borderId="0" xfId="0" applyNumberFormat="1" applyFont="1" applyFill="1"/>
    <xf numFmtId="169" fontId="24" fillId="2" borderId="0" xfId="2" applyNumberFormat="1" applyFont="1" applyFill="1"/>
    <xf numFmtId="169" fontId="29" fillId="0" borderId="3" xfId="0" applyNumberFormat="1" applyFont="1" applyBorder="1"/>
    <xf numFmtId="169" fontId="25" fillId="2" borderId="0" xfId="0" applyNumberFormat="1" applyFont="1" applyFill="1"/>
    <xf numFmtId="37" fontId="0" fillId="2" borderId="48" xfId="0" applyFill="1" applyBorder="1"/>
    <xf numFmtId="37" fontId="27" fillId="2" borderId="48" xfId="0" applyFont="1" applyFill="1" applyBorder="1"/>
    <xf numFmtId="37" fontId="24" fillId="2" borderId="48" xfId="0" applyFont="1" applyFill="1" applyBorder="1"/>
    <xf numFmtId="9" fontId="26" fillId="2" borderId="2" xfId="0" applyNumberFormat="1" applyFont="1" applyFill="1" applyBorder="1"/>
    <xf numFmtId="198" fontId="38" fillId="2" borderId="0" xfId="0" applyNumberFormat="1" applyFont="1" applyFill="1"/>
    <xf numFmtId="204" fontId="26" fillId="2" borderId="2" xfId="0" applyNumberFormat="1" applyFont="1" applyFill="1" applyBorder="1"/>
    <xf numFmtId="8" fontId="36" fillId="6" borderId="1" xfId="0" applyNumberFormat="1" applyFont="1" applyFill="1" applyBorder="1"/>
    <xf numFmtId="202" fontId="36" fillId="6" borderId="0" xfId="0" applyNumberFormat="1" applyFont="1" applyFill="1"/>
    <xf numFmtId="202" fontId="36" fillId="6" borderId="1" xfId="0" applyNumberFormat="1" applyFont="1" applyFill="1" applyBorder="1"/>
    <xf numFmtId="198" fontId="27" fillId="6" borderId="0" xfId="0" applyNumberFormat="1" applyFont="1" applyFill="1"/>
    <xf numFmtId="204" fontId="25" fillId="2" borderId="0" xfId="0" applyNumberFormat="1" applyFont="1" applyFill="1"/>
    <xf numFmtId="199" fontId="21" fillId="0" borderId="0" xfId="0" applyNumberFormat="1" applyFont="1"/>
    <xf numFmtId="199" fontId="96" fillId="0" borderId="0" xfId="0" applyNumberFormat="1" applyFont="1"/>
    <xf numFmtId="199" fontId="100" fillId="0" borderId="0" xfId="0" applyNumberFormat="1" applyFont="1"/>
    <xf numFmtId="170" fontId="28" fillId="2" borderId="0" xfId="4" applyNumberFormat="1" applyFont="1" applyFill="1" applyBorder="1"/>
    <xf numFmtId="37" fontId="8" fillId="6" borderId="0" xfId="0" applyFont="1" applyFill="1"/>
    <xf numFmtId="204" fontId="131" fillId="2" borderId="0" xfId="0" applyNumberFormat="1" applyFont="1" applyFill="1"/>
    <xf numFmtId="204" fontId="39" fillId="2" borderId="0" xfId="0" applyNumberFormat="1" applyFont="1" applyFill="1"/>
    <xf numFmtId="37" fontId="0" fillId="6" borderId="0" xfId="0" applyFill="1" applyAlignment="1">
      <alignment horizontal="left" indent="1"/>
    </xf>
    <xf numFmtId="198" fontId="30" fillId="2" borderId="0" xfId="0" applyNumberFormat="1" applyFont="1" applyFill="1"/>
    <xf numFmtId="204" fontId="107" fillId="2" borderId="0" xfId="0" applyNumberFormat="1" applyFont="1" applyFill="1"/>
    <xf numFmtId="204" fontId="26" fillId="2" borderId="0" xfId="2" applyNumberFormat="1" applyFont="1" applyFill="1" applyAlignment="1">
      <alignment horizontal="right"/>
    </xf>
    <xf numFmtId="168" fontId="24" fillId="0" borderId="0" xfId="0" applyNumberFormat="1" applyFont="1" applyAlignment="1">
      <alignment horizontal="right"/>
    </xf>
    <xf numFmtId="168" fontId="26" fillId="0" borderId="0" xfId="0" applyNumberFormat="1" applyFont="1" applyAlignment="1">
      <alignment horizontal="right"/>
    </xf>
    <xf numFmtId="168" fontId="24" fillId="0" borderId="0" xfId="2" applyNumberFormat="1" applyFont="1" applyAlignment="1">
      <alignment horizontal="right"/>
    </xf>
    <xf numFmtId="214" fontId="21" fillId="0" borderId="0" xfId="2" applyNumberFormat="1" applyFont="1" applyAlignment="1">
      <alignment horizontal="right"/>
    </xf>
    <xf numFmtId="214" fontId="16" fillId="34" borderId="0" xfId="0" applyNumberFormat="1" applyFont="1" applyFill="1" applyAlignment="1">
      <alignment horizontal="right"/>
    </xf>
    <xf numFmtId="214" fontId="26" fillId="34" borderId="0" xfId="0" applyNumberFormat="1" applyFont="1" applyFill="1" applyAlignment="1">
      <alignment horizontal="right"/>
    </xf>
    <xf numFmtId="204" fontId="21" fillId="2" borderId="0" xfId="2" applyNumberFormat="1" applyFont="1" applyFill="1" applyAlignment="1">
      <alignment horizontal="right"/>
    </xf>
    <xf numFmtId="204" fontId="29" fillId="2" borderId="0" xfId="2" applyNumberFormat="1" applyFont="1" applyFill="1" applyAlignment="1">
      <alignment horizontal="right"/>
    </xf>
    <xf numFmtId="204" fontId="16" fillId="2" borderId="0" xfId="0" applyNumberFormat="1" applyFont="1" applyFill="1" applyAlignment="1">
      <alignment horizontal="right"/>
    </xf>
    <xf numFmtId="202" fontId="0" fillId="2" borderId="0" xfId="0" applyNumberFormat="1" applyFill="1"/>
    <xf numFmtId="202" fontId="21" fillId="2" borderId="0" xfId="2" applyNumberFormat="1" applyFont="1" applyFill="1" applyAlignment="1">
      <alignment horizontal="right"/>
    </xf>
    <xf numFmtId="37" fontId="97" fillId="2" borderId="0" xfId="0" applyFont="1" applyFill="1" applyAlignment="1">
      <alignment horizontal="right"/>
    </xf>
    <xf numFmtId="171" fontId="35" fillId="2" borderId="0" xfId="0" applyNumberFormat="1" applyFont="1" applyFill="1" applyAlignment="1">
      <alignment horizontal="right"/>
    </xf>
    <xf numFmtId="204" fontId="24" fillId="2" borderId="0" xfId="2" applyNumberFormat="1" applyFont="1" applyFill="1"/>
    <xf numFmtId="214" fontId="24" fillId="2" borderId="0" xfId="2" applyNumberFormat="1" applyFont="1" applyFill="1"/>
    <xf numFmtId="214" fontId="26" fillId="2" borderId="0" xfId="2" applyNumberFormat="1" applyFont="1" applyFill="1"/>
    <xf numFmtId="214" fontId="29" fillId="2" borderId="0" xfId="2" applyNumberFormat="1" applyFont="1" applyFill="1"/>
    <xf numFmtId="214" fontId="21" fillId="2" borderId="0" xfId="2" applyNumberFormat="1" applyFont="1" applyFill="1"/>
    <xf numFmtId="214" fontId="100" fillId="2" borderId="0" xfId="2" applyNumberFormat="1" applyFont="1" applyFill="1"/>
    <xf numFmtId="198" fontId="24" fillId="2" borderId="0" xfId="2" applyNumberFormat="1" applyFont="1" applyFill="1"/>
    <xf numFmtId="37" fontId="98" fillId="2" borderId="0" xfId="0" applyFont="1" applyFill="1"/>
    <xf numFmtId="165" fontId="16" fillId="12" borderId="2" xfId="0" applyNumberFormat="1" applyFont="1" applyFill="1" applyBorder="1" applyAlignment="1">
      <alignment horizontal="right"/>
    </xf>
    <xf numFmtId="37" fontId="27" fillId="12" borderId="0" xfId="0" applyFont="1" applyFill="1"/>
    <xf numFmtId="167" fontId="27" fillId="12" borderId="0" xfId="0" applyNumberFormat="1" applyFont="1" applyFill="1"/>
    <xf numFmtId="170" fontId="54" fillId="12" borderId="0" xfId="0" applyNumberFormat="1" applyFont="1" applyFill="1" applyAlignment="1">
      <alignment horizontal="right"/>
    </xf>
    <xf numFmtId="170" fontId="55" fillId="12" borderId="0" xfId="0" applyNumberFormat="1" applyFont="1" applyFill="1" applyAlignment="1">
      <alignment horizontal="right"/>
    </xf>
    <xf numFmtId="167" fontId="27" fillId="12" borderId="3" xfId="0" applyNumberFormat="1" applyFont="1" applyFill="1" applyBorder="1"/>
    <xf numFmtId="170" fontId="25" fillId="12" borderId="0" xfId="0" applyNumberFormat="1" applyFont="1" applyFill="1"/>
    <xf numFmtId="170" fontId="32" fillId="12" borderId="0" xfId="0" applyNumberFormat="1" applyFont="1" applyFill="1"/>
    <xf numFmtId="170" fontId="28" fillId="12" borderId="0" xfId="0" applyNumberFormat="1" applyFont="1" applyFill="1"/>
    <xf numFmtId="43" fontId="30" fillId="12" borderId="0" xfId="0" applyNumberFormat="1" applyFont="1" applyFill="1"/>
    <xf numFmtId="43" fontId="32" fillId="12" borderId="0" xfId="0" applyNumberFormat="1" applyFont="1" applyFill="1"/>
    <xf numFmtId="8" fontId="27" fillId="12" borderId="0" xfId="0" applyNumberFormat="1" applyFont="1" applyFill="1"/>
    <xf numFmtId="167" fontId="27" fillId="12" borderId="3" xfId="2" applyNumberFormat="1" applyFont="1" applyFill="1" applyBorder="1"/>
    <xf numFmtId="8" fontId="30" fillId="12" borderId="0" xfId="0" applyNumberFormat="1" applyFont="1" applyFill="1"/>
    <xf numFmtId="8" fontId="31" fillId="12" borderId="0" xfId="0" applyNumberFormat="1" applyFont="1" applyFill="1"/>
    <xf numFmtId="167" fontId="27" fillId="12" borderId="2" xfId="0" applyNumberFormat="1" applyFont="1" applyFill="1" applyBorder="1"/>
    <xf numFmtId="8" fontId="28" fillId="12" borderId="0" xfId="0" applyNumberFormat="1" applyFont="1" applyFill="1"/>
    <xf numFmtId="8" fontId="32" fillId="12" borderId="0" xfId="0" applyNumberFormat="1" applyFont="1" applyFill="1"/>
    <xf numFmtId="198" fontId="27" fillId="12" borderId="2" xfId="0" applyNumberFormat="1" applyFont="1" applyFill="1" applyBorder="1"/>
    <xf numFmtId="198" fontId="8" fillId="12" borderId="2" xfId="0" applyNumberFormat="1" applyFont="1" applyFill="1" applyBorder="1"/>
    <xf numFmtId="170" fontId="30" fillId="12" borderId="0" xfId="0" applyNumberFormat="1" applyFont="1" applyFill="1"/>
    <xf numFmtId="37" fontId="24" fillId="12" borderId="0" xfId="0" applyFont="1" applyFill="1"/>
    <xf numFmtId="37" fontId="26" fillId="12" borderId="0" xfId="0" applyFont="1" applyFill="1"/>
    <xf numFmtId="37" fontId="26" fillId="12" borderId="0" xfId="0" applyFont="1" applyFill="1" applyAlignment="1">
      <alignment horizontal="right"/>
    </xf>
    <xf numFmtId="6" fontId="21" fillId="12" borderId="0" xfId="0" applyNumberFormat="1" applyFont="1" applyFill="1"/>
    <xf numFmtId="6" fontId="26" fillId="12" borderId="0" xfId="0" applyNumberFormat="1" applyFont="1" applyFill="1"/>
    <xf numFmtId="8" fontId="25" fillId="12" borderId="0" xfId="0" applyNumberFormat="1" applyFont="1" applyFill="1"/>
    <xf numFmtId="167" fontId="28" fillId="12" borderId="0" xfId="2" applyNumberFormat="1" applyFont="1" applyFill="1"/>
    <xf numFmtId="167" fontId="32" fillId="12" borderId="0" xfId="2" applyNumberFormat="1" applyFont="1" applyFill="1"/>
    <xf numFmtId="37" fontId="25" fillId="12" borderId="0" xfId="0" applyFont="1" applyFill="1"/>
    <xf numFmtId="37" fontId="32" fillId="12" borderId="0" xfId="0" applyFont="1" applyFill="1"/>
    <xf numFmtId="170" fontId="25" fillId="12" borderId="23" xfId="0" applyNumberFormat="1" applyFont="1" applyFill="1" applyBorder="1"/>
    <xf numFmtId="37" fontId="20" fillId="12" borderId="23" xfId="0" applyFont="1" applyFill="1" applyBorder="1"/>
    <xf numFmtId="37" fontId="15" fillId="12" borderId="0" xfId="0" applyFont="1" applyFill="1" applyAlignment="1">
      <alignment horizontal="right"/>
    </xf>
    <xf numFmtId="37" fontId="16" fillId="12" borderId="0" xfId="0" applyFont="1" applyFill="1" applyAlignment="1">
      <alignment horizontal="right"/>
    </xf>
    <xf numFmtId="37" fontId="21" fillId="12" borderId="0" xfId="0" applyFont="1" applyFill="1" applyAlignment="1">
      <alignment horizontal="right"/>
    </xf>
    <xf numFmtId="167" fontId="21" fillId="12" borderId="2" xfId="0" applyNumberFormat="1" applyFont="1" applyFill="1" applyBorder="1"/>
    <xf numFmtId="204" fontId="32" fillId="12" borderId="0" xfId="0" applyNumberFormat="1" applyFont="1" applyFill="1"/>
    <xf numFmtId="10" fontId="25" fillId="12" borderId="0" xfId="0" applyNumberFormat="1" applyFont="1" applyFill="1"/>
    <xf numFmtId="204" fontId="25" fillId="12" borderId="0" xfId="0" applyNumberFormat="1" applyFont="1" applyFill="1"/>
    <xf numFmtId="204" fontId="28" fillId="12" borderId="0" xfId="0" applyNumberFormat="1" applyFont="1" applyFill="1"/>
    <xf numFmtId="10" fontId="32" fillId="12" borderId="0" xfId="0" applyNumberFormat="1" applyFont="1" applyFill="1"/>
    <xf numFmtId="9" fontId="28" fillId="12" borderId="0" xfId="0" applyNumberFormat="1" applyFont="1" applyFill="1"/>
    <xf numFmtId="198" fontId="25" fillId="12" borderId="0" xfId="0" applyNumberFormat="1" applyFont="1" applyFill="1"/>
    <xf numFmtId="198" fontId="32" fillId="12" borderId="0" xfId="0" applyNumberFormat="1" applyFont="1" applyFill="1"/>
    <xf numFmtId="43" fontId="25" fillId="12" borderId="0" xfId="0" applyNumberFormat="1" applyFont="1" applyFill="1"/>
    <xf numFmtId="170" fontId="90" fillId="12" borderId="0" xfId="0" applyNumberFormat="1" applyFont="1" applyFill="1"/>
    <xf numFmtId="170" fontId="61" fillId="12" borderId="0" xfId="0" applyNumberFormat="1" applyFont="1" applyFill="1"/>
    <xf numFmtId="8" fontId="0" fillId="12" borderId="0" xfId="0" applyNumberFormat="1" applyFill="1"/>
    <xf numFmtId="198" fontId="21" fillId="12" borderId="0" xfId="2" applyNumberFormat="1" applyFont="1" applyFill="1"/>
    <xf numFmtId="204" fontId="27" fillId="12" borderId="0" xfId="2" applyNumberFormat="1" applyFont="1" applyFill="1"/>
    <xf numFmtId="204" fontId="21" fillId="12" borderId="0" xfId="2" applyNumberFormat="1" applyFont="1" applyFill="1"/>
    <xf numFmtId="167" fontId="21" fillId="12" borderId="0" xfId="2" applyNumberFormat="1" applyFont="1" applyFill="1"/>
    <xf numFmtId="167" fontId="27" fillId="12" borderId="0" xfId="2" applyNumberFormat="1" applyFont="1" applyFill="1"/>
    <xf numFmtId="167" fontId="24" fillId="12" borderId="0" xfId="2" applyNumberFormat="1" applyFont="1" applyFill="1"/>
    <xf numFmtId="167" fontId="8" fillId="12" borderId="0" xfId="2" applyNumberFormat="1" applyFont="1" applyFill="1"/>
    <xf numFmtId="37" fontId="72" fillId="12" borderId="2" xfId="0" applyFont="1" applyFill="1" applyBorder="1"/>
    <xf numFmtId="8" fontId="25" fillId="12" borderId="0" xfId="2" applyNumberFormat="1" applyFont="1" applyFill="1"/>
    <xf numFmtId="8" fontId="28" fillId="12" borderId="0" xfId="2" applyNumberFormat="1" applyFont="1" applyFill="1"/>
    <xf numFmtId="170" fontId="110" fillId="12" borderId="0" xfId="0" applyNumberFormat="1" applyFont="1" applyFill="1"/>
    <xf numFmtId="170" fontId="28" fillId="12" borderId="2" xfId="0" applyNumberFormat="1" applyFont="1" applyFill="1" applyBorder="1"/>
    <xf numFmtId="198" fontId="27" fillId="12" borderId="0" xfId="0" applyNumberFormat="1" applyFont="1" applyFill="1"/>
    <xf numFmtId="170" fontId="31" fillId="12" borderId="0" xfId="0" applyNumberFormat="1" applyFont="1" applyFill="1"/>
    <xf numFmtId="37" fontId="20" fillId="12" borderId="0" xfId="0" applyFont="1" applyFill="1"/>
    <xf numFmtId="9" fontId="21" fillId="12" borderId="2" xfId="0" applyNumberFormat="1" applyFont="1" applyFill="1" applyBorder="1"/>
    <xf numFmtId="9" fontId="26" fillId="12" borderId="2" xfId="0" applyNumberFormat="1" applyFont="1" applyFill="1" applyBorder="1"/>
    <xf numFmtId="37" fontId="26" fillId="12" borderId="23" xfId="0" applyFont="1" applyFill="1" applyBorder="1"/>
    <xf numFmtId="204" fontId="30" fillId="12" borderId="0" xfId="0" applyNumberFormat="1" applyFont="1" applyFill="1"/>
    <xf numFmtId="170" fontId="0" fillId="2" borderId="0" xfId="4" applyNumberFormat="1" applyFont="1" applyFill="1"/>
    <xf numFmtId="217" fontId="0" fillId="2" borderId="0" xfId="0" applyNumberFormat="1" applyFill="1"/>
    <xf numFmtId="167" fontId="0" fillId="2" borderId="0" xfId="4" applyNumberFormat="1" applyFont="1" applyFill="1"/>
    <xf numFmtId="10" fontId="54" fillId="2" borderId="0" xfId="4" applyNumberFormat="1" applyFont="1" applyFill="1" applyBorder="1" applyAlignment="1">
      <alignment horizontal="right"/>
    </xf>
    <xf numFmtId="204" fontId="27" fillId="0" borderId="0" xfId="0" applyNumberFormat="1" applyFont="1"/>
    <xf numFmtId="214" fontId="29" fillId="34" borderId="0" xfId="0" applyNumberFormat="1" applyFont="1" applyFill="1" applyAlignment="1">
      <alignment horizontal="right"/>
    </xf>
    <xf numFmtId="37" fontId="24" fillId="6" borderId="2" xfId="0" applyFont="1" applyFill="1" applyBorder="1"/>
    <xf numFmtId="39" fontId="25" fillId="2" borderId="0" xfId="0" applyNumberFormat="1" applyFont="1" applyFill="1"/>
    <xf numFmtId="167" fontId="26" fillId="2" borderId="48" xfId="2" applyNumberFormat="1" applyFont="1" applyFill="1" applyBorder="1"/>
    <xf numFmtId="167" fontId="29" fillId="2" borderId="48" xfId="2" applyNumberFormat="1" applyFont="1" applyFill="1" applyBorder="1"/>
    <xf numFmtId="0" fontId="27" fillId="0" borderId="0" xfId="17" applyFont="1" applyAlignment="1">
      <alignment horizontal="right"/>
    </xf>
    <xf numFmtId="37" fontId="0" fillId="34" borderId="0" xfId="0" applyFill="1"/>
    <xf numFmtId="218" fontId="26" fillId="2" borderId="2" xfId="0" applyNumberFormat="1" applyFont="1" applyFill="1" applyBorder="1"/>
    <xf numFmtId="210" fontId="0" fillId="2" borderId="0" xfId="0" applyNumberFormat="1" applyFill="1"/>
    <xf numFmtId="204" fontId="0" fillId="6" borderId="0" xfId="0" applyNumberFormat="1" applyFill="1"/>
    <xf numFmtId="202" fontId="8" fillId="2" borderId="0" xfId="4" applyNumberFormat="1" applyFont="1" applyFill="1"/>
    <xf numFmtId="204" fontId="35" fillId="2" borderId="0" xfId="0" applyNumberFormat="1" applyFont="1" applyFill="1"/>
    <xf numFmtId="214" fontId="100" fillId="0" borderId="0" xfId="0" applyNumberFormat="1" applyFont="1" applyAlignment="1">
      <alignment horizontal="right"/>
    </xf>
    <xf numFmtId="37" fontId="100" fillId="6" borderId="3" xfId="0" applyFont="1" applyFill="1" applyBorder="1"/>
    <xf numFmtId="37" fontId="97" fillId="6" borderId="3" xfId="0" applyFont="1" applyFill="1" applyBorder="1"/>
    <xf numFmtId="209" fontId="0" fillId="6" borderId="0" xfId="0" applyNumberFormat="1" applyFill="1"/>
    <xf numFmtId="208" fontId="0" fillId="0" borderId="0" xfId="0" applyNumberFormat="1"/>
    <xf numFmtId="202" fontId="124" fillId="0" borderId="0" xfId="0" applyNumberFormat="1" applyFont="1"/>
    <xf numFmtId="197" fontId="0" fillId="2" borderId="0" xfId="0" applyNumberFormat="1" applyFill="1"/>
    <xf numFmtId="197" fontId="21" fillId="2" borderId="48" xfId="0" applyNumberFormat="1" applyFont="1" applyFill="1" applyBorder="1"/>
    <xf numFmtId="37" fontId="0" fillId="2" borderId="0" xfId="0" applyFill="1" applyAlignment="1">
      <alignment wrapText="1"/>
    </xf>
    <xf numFmtId="204" fontId="76" fillId="2" borderId="1" xfId="13" applyNumberFormat="1" applyFill="1" applyBorder="1"/>
    <xf numFmtId="37" fontId="15" fillId="5" borderId="0" xfId="0" applyFont="1" applyFill="1"/>
    <xf numFmtId="37" fontId="90" fillId="5" borderId="0" xfId="0" applyFont="1" applyFill="1"/>
    <xf numFmtId="171" fontId="27" fillId="2" borderId="0" xfId="0" applyNumberFormat="1" applyFont="1" applyFill="1"/>
    <xf numFmtId="214" fontId="0" fillId="5" borderId="0" xfId="0" applyNumberFormat="1" applyFill="1"/>
    <xf numFmtId="214" fontId="100" fillId="2" borderId="0" xfId="2" applyNumberFormat="1" applyFont="1" applyFill="1" applyAlignment="1">
      <alignment horizontal="right"/>
    </xf>
    <xf numFmtId="171" fontId="21" fillId="5" borderId="2" xfId="0" applyNumberFormat="1" applyFont="1" applyFill="1" applyBorder="1"/>
    <xf numFmtId="214" fontId="100" fillId="2" borderId="2" xfId="2" applyNumberFormat="1" applyFont="1" applyFill="1" applyBorder="1" applyAlignment="1">
      <alignment horizontal="right"/>
    </xf>
    <xf numFmtId="169" fontId="96" fillId="0" borderId="0" xfId="0" applyNumberFormat="1" applyFont="1"/>
    <xf numFmtId="176" fontId="0" fillId="2" borderId="0" xfId="0" applyNumberFormat="1" applyFill="1" applyAlignment="1">
      <alignment horizontal="right" vertical="center" wrapText="1"/>
    </xf>
    <xf numFmtId="194" fontId="96" fillId="2" borderId="0" xfId="0" applyNumberFormat="1" applyFont="1" applyFill="1" applyAlignment="1">
      <alignment horizontal="right" vertical="center" wrapText="1"/>
    </xf>
    <xf numFmtId="37" fontId="29" fillId="2" borderId="3" xfId="0" applyFont="1" applyFill="1" applyBorder="1"/>
    <xf numFmtId="37" fontId="97" fillId="2" borderId="0" xfId="2" applyFont="1" applyFill="1"/>
    <xf numFmtId="37" fontId="97" fillId="2" borderId="2" xfId="2" applyFont="1" applyFill="1" applyBorder="1"/>
    <xf numFmtId="214" fontId="60" fillId="2" borderId="0" xfId="2" applyNumberFormat="1" applyFont="1" applyFill="1" applyAlignment="1">
      <alignment horizontal="right"/>
    </xf>
    <xf numFmtId="209" fontId="28" fillId="2" borderId="0" xfId="0" applyNumberFormat="1" applyFont="1" applyFill="1"/>
    <xf numFmtId="8" fontId="28" fillId="0" borderId="0" xfId="0" applyNumberFormat="1" applyFont="1"/>
    <xf numFmtId="204" fontId="28" fillId="0" borderId="0" xfId="4" applyNumberFormat="1" applyFont="1" applyFill="1"/>
    <xf numFmtId="170" fontId="110" fillId="0" borderId="0" xfId="0" applyNumberFormat="1" applyFont="1"/>
    <xf numFmtId="204" fontId="26" fillId="2" borderId="0" xfId="4" applyNumberFormat="1" applyFont="1" applyFill="1" applyBorder="1"/>
    <xf numFmtId="214" fontId="60" fillId="2" borderId="0" xfId="0" applyNumberFormat="1" applyFont="1" applyFill="1" applyAlignment="1">
      <alignment horizontal="right"/>
    </xf>
    <xf numFmtId="37" fontId="0" fillId="2" borderId="49" xfId="0" applyFill="1" applyBorder="1"/>
    <xf numFmtId="37" fontId="0" fillId="2" borderId="4" xfId="0" applyFill="1" applyBorder="1"/>
    <xf numFmtId="165" fontId="16" fillId="2" borderId="7" xfId="0" applyNumberFormat="1" applyFont="1" applyFill="1" applyBorder="1" applyAlignment="1">
      <alignment horizontal="right"/>
    </xf>
    <xf numFmtId="165" fontId="16" fillId="2" borderId="4" xfId="0" applyNumberFormat="1" applyFont="1" applyFill="1" applyBorder="1" applyAlignment="1">
      <alignment horizontal="right"/>
    </xf>
    <xf numFmtId="165" fontId="16" fillId="2" borderId="30" xfId="0" applyNumberFormat="1" applyFont="1" applyFill="1" applyBorder="1" applyAlignment="1">
      <alignment horizontal="right"/>
    </xf>
    <xf numFmtId="170" fontId="28" fillId="25" borderId="4" xfId="0" applyNumberFormat="1" applyFont="1" applyFill="1" applyBorder="1"/>
    <xf numFmtId="37" fontId="27" fillId="25" borderId="4" xfId="0" applyFont="1" applyFill="1" applyBorder="1"/>
    <xf numFmtId="37" fontId="27" fillId="2" borderId="4" xfId="0" applyFont="1" applyFill="1" applyBorder="1"/>
    <xf numFmtId="170" fontId="28" fillId="2" borderId="4" xfId="0" applyNumberFormat="1" applyFont="1" applyFill="1" applyBorder="1"/>
    <xf numFmtId="37" fontId="26" fillId="2" borderId="4" xfId="0" applyFont="1" applyFill="1" applyBorder="1"/>
    <xf numFmtId="37" fontId="20" fillId="2" borderId="4" xfId="0" applyFont="1" applyFill="1" applyBorder="1"/>
    <xf numFmtId="170" fontId="32" fillId="2" borderId="0" xfId="4" applyNumberFormat="1" applyFont="1" applyFill="1" applyBorder="1"/>
    <xf numFmtId="170" fontId="28" fillId="2" borderId="4" xfId="4" applyNumberFormat="1" applyFont="1" applyFill="1" applyBorder="1"/>
    <xf numFmtId="37" fontId="28" fillId="2" borderId="4" xfId="0" applyFont="1" applyFill="1" applyBorder="1"/>
    <xf numFmtId="37" fontId="25" fillId="2" borderId="4" xfId="0" applyFont="1" applyFill="1" applyBorder="1"/>
    <xf numFmtId="171" fontId="75" fillId="2" borderId="1" xfId="0" applyNumberFormat="1" applyFont="1" applyFill="1" applyBorder="1"/>
    <xf numFmtId="210" fontId="100" fillId="0" borderId="0" xfId="4" applyNumberFormat="1" applyFont="1"/>
    <xf numFmtId="0" fontId="27" fillId="2" borderId="0" xfId="0" applyNumberFormat="1" applyFont="1" applyFill="1" applyAlignment="1">
      <alignment horizontal="center"/>
    </xf>
    <xf numFmtId="204" fontId="0" fillId="2" borderId="0" xfId="0" applyNumberFormat="1" applyFill="1" applyAlignment="1">
      <alignment horizontal="right"/>
    </xf>
    <xf numFmtId="204" fontId="0" fillId="2" borderId="48" xfId="0" applyNumberFormat="1" applyFill="1" applyBorder="1" applyAlignment="1">
      <alignment horizontal="right"/>
    </xf>
    <xf numFmtId="210" fontId="0" fillId="2" borderId="0" xfId="0" applyNumberFormat="1" applyFill="1" applyAlignment="1">
      <alignment horizontal="right"/>
    </xf>
    <xf numFmtId="204" fontId="28" fillId="2" borderId="0" xfId="0" applyNumberFormat="1" applyFont="1" applyFill="1" applyAlignment="1">
      <alignment horizontal="right"/>
    </xf>
    <xf numFmtId="204" fontId="25" fillId="2" borderId="0" xfId="0" applyNumberFormat="1" applyFont="1" applyFill="1" applyAlignment="1">
      <alignment horizontal="right"/>
    </xf>
    <xf numFmtId="204" fontId="0" fillId="2" borderId="2" xfId="0" applyNumberFormat="1" applyFill="1" applyBorder="1" applyAlignment="1">
      <alignment horizontal="right"/>
    </xf>
    <xf numFmtId="205" fontId="28" fillId="2" borderId="0" xfId="0" applyNumberFormat="1" applyFont="1" applyFill="1" applyAlignment="1">
      <alignment horizontal="right"/>
    </xf>
    <xf numFmtId="198" fontId="60" fillId="2" borderId="0" xfId="0" applyNumberFormat="1" applyFont="1" applyFill="1"/>
    <xf numFmtId="219" fontId="27" fillId="2" borderId="0" xfId="0" applyNumberFormat="1" applyFont="1" applyFill="1" applyAlignment="1">
      <alignment horizontal="center"/>
    </xf>
    <xf numFmtId="205" fontId="21" fillId="2" borderId="0" xfId="0" applyNumberFormat="1" applyFont="1" applyFill="1"/>
    <xf numFmtId="204" fontId="60" fillId="2" borderId="0" xfId="0" applyNumberFormat="1" applyFont="1" applyFill="1"/>
    <xf numFmtId="204" fontId="87" fillId="6" borderId="0" xfId="3" applyNumberFormat="1" applyFont="1" applyFill="1"/>
    <xf numFmtId="210" fontId="24" fillId="2" borderId="0" xfId="0" applyNumberFormat="1" applyFont="1" applyFill="1"/>
    <xf numFmtId="37" fontId="132" fillId="0" borderId="0" xfId="0" applyFont="1" applyAlignment="1">
      <alignment horizontal="center" vertical="center" readingOrder="1"/>
    </xf>
    <xf numFmtId="6" fontId="8" fillId="2" borderId="0" xfId="0" applyNumberFormat="1" applyFont="1" applyFill="1"/>
    <xf numFmtId="37" fontId="8" fillId="2" borderId="2" xfId="0" applyFont="1" applyFill="1" applyBorder="1"/>
    <xf numFmtId="6" fontId="8" fillId="34" borderId="0" xfId="0" applyNumberFormat="1" applyFont="1" applyFill="1"/>
    <xf numFmtId="197" fontId="27" fillId="2" borderId="48" xfId="0" applyNumberFormat="1" applyFont="1" applyFill="1" applyBorder="1"/>
    <xf numFmtId="198" fontId="27" fillId="2" borderId="48" xfId="0" applyNumberFormat="1" applyFont="1" applyFill="1" applyBorder="1"/>
    <xf numFmtId="0" fontId="24" fillId="6" borderId="2" xfId="20" applyFont="1" applyFill="1" applyBorder="1"/>
    <xf numFmtId="37" fontId="100" fillId="2" borderId="2" xfId="19" applyNumberFormat="1" applyFont="1" applyFill="1" applyBorder="1" applyAlignment="1">
      <alignment horizontal="right"/>
    </xf>
    <xf numFmtId="37" fontId="24" fillId="2" borderId="0" xfId="19" applyNumberFormat="1" applyFont="1" applyFill="1" applyBorder="1"/>
    <xf numFmtId="37" fontId="124" fillId="0" borderId="0" xfId="21" applyNumberFormat="1" applyFont="1" applyFill="1" applyBorder="1" applyAlignment="1"/>
    <xf numFmtId="37" fontId="21" fillId="0" borderId="0" xfId="21" applyNumberFormat="1" applyFont="1" applyFill="1" applyBorder="1" applyAlignment="1"/>
    <xf numFmtId="170" fontId="24" fillId="2" borderId="0" xfId="19" applyNumberFormat="1" applyFont="1" applyFill="1"/>
    <xf numFmtId="170" fontId="21" fillId="2" borderId="0" xfId="19" applyNumberFormat="1" applyFont="1" applyFill="1"/>
    <xf numFmtId="204" fontId="24" fillId="2" borderId="0" xfId="19" applyNumberFormat="1" applyFont="1" applyFill="1" applyBorder="1"/>
    <xf numFmtId="37" fontId="8" fillId="2" borderId="1" xfId="0" applyFont="1" applyFill="1" applyBorder="1"/>
    <xf numFmtId="37" fontId="29" fillId="2" borderId="2" xfId="0" applyFont="1" applyFill="1" applyBorder="1" applyAlignment="1">
      <alignment horizontal="right"/>
    </xf>
    <xf numFmtId="3" fontId="96" fillId="11" borderId="0" xfId="0" applyNumberFormat="1" applyFont="1" applyFill="1"/>
    <xf numFmtId="37" fontId="60" fillId="11" borderId="0" xfId="0" applyFont="1" applyFill="1"/>
    <xf numFmtId="37" fontId="60" fillId="2" borderId="0" xfId="0" applyFont="1" applyFill="1" applyAlignment="1">
      <alignment horizontal="right"/>
    </xf>
    <xf numFmtId="173" fontId="30" fillId="2" borderId="0" xfId="0" applyNumberFormat="1" applyFont="1" applyFill="1"/>
    <xf numFmtId="9" fontId="0" fillId="6" borderId="0" xfId="4" applyFont="1" applyFill="1"/>
    <xf numFmtId="43" fontId="27" fillId="2" borderId="0" xfId="2" applyNumberFormat="1" applyFont="1" applyFill="1" applyAlignment="1">
      <alignment horizontal="right"/>
    </xf>
    <xf numFmtId="37" fontId="28" fillId="0" borderId="48" xfId="0" applyFont="1" applyBorder="1"/>
    <xf numFmtId="37" fontId="61" fillId="0" borderId="0" xfId="0" applyFont="1"/>
    <xf numFmtId="37" fontId="96" fillId="0" borderId="0" xfId="0" applyFont="1" applyAlignment="1">
      <alignment horizontal="right"/>
    </xf>
    <xf numFmtId="202" fontId="21" fillId="0" borderId="0" xfId="2" applyNumberFormat="1" applyFont="1" applyAlignment="1">
      <alignment horizontal="right"/>
    </xf>
    <xf numFmtId="202" fontId="100" fillId="0" borderId="48" xfId="2" applyNumberFormat="1" applyFont="1" applyBorder="1" applyAlignment="1">
      <alignment horizontal="right"/>
    </xf>
    <xf numFmtId="167" fontId="100" fillId="0" borderId="48" xfId="0" applyNumberFormat="1" applyFont="1" applyBorder="1" applyAlignment="1">
      <alignment horizontal="right"/>
    </xf>
    <xf numFmtId="167" fontId="100" fillId="0" borderId="48" xfId="2" applyNumberFormat="1" applyFont="1" applyBorder="1" applyAlignment="1">
      <alignment horizontal="right"/>
    </xf>
    <xf numFmtId="173" fontId="21" fillId="0" borderId="0" xfId="2" applyNumberFormat="1" applyFont="1" applyAlignment="1">
      <alignment horizontal="right"/>
    </xf>
    <xf numFmtId="9" fontId="21" fillId="0" borderId="0" xfId="4" applyFont="1" applyAlignment="1">
      <alignment horizontal="right"/>
    </xf>
    <xf numFmtId="167" fontId="21" fillId="0" borderId="0" xfId="2" applyNumberFormat="1" applyFont="1" applyAlignment="1">
      <alignment horizontal="right"/>
    </xf>
    <xf numFmtId="202" fontId="96" fillId="0" borderId="0" xfId="0" applyNumberFormat="1" applyFont="1" applyAlignment="1">
      <alignment horizontal="right"/>
    </xf>
    <xf numFmtId="8" fontId="60" fillId="0" borderId="0" xfId="0" applyNumberFormat="1" applyFont="1" applyAlignment="1">
      <alignment horizontal="right"/>
    </xf>
    <xf numFmtId="9" fontId="96" fillId="0" borderId="0" xfId="0" applyNumberFormat="1" applyFont="1" applyAlignment="1">
      <alignment horizontal="right"/>
    </xf>
    <xf numFmtId="198" fontId="79" fillId="0" borderId="48" xfId="0" applyNumberFormat="1" applyFont="1" applyBorder="1"/>
    <xf numFmtId="37" fontId="79" fillId="0" borderId="0" xfId="0" quotePrefix="1" applyFont="1"/>
    <xf numFmtId="204" fontId="0" fillId="0" borderId="0" xfId="0" applyNumberFormat="1"/>
    <xf numFmtId="204" fontId="38" fillId="0" borderId="0" xfId="0" applyNumberFormat="1" applyFont="1"/>
    <xf numFmtId="197" fontId="79" fillId="0" borderId="48" xfId="0" applyNumberFormat="1" applyFont="1" applyBorder="1"/>
    <xf numFmtId="201" fontId="0" fillId="0" borderId="0" xfId="0" applyNumberFormat="1"/>
    <xf numFmtId="198" fontId="51" fillId="0" borderId="0" xfId="0" applyNumberFormat="1" applyFont="1"/>
    <xf numFmtId="37" fontId="0" fillId="0" borderId="48" xfId="0" applyBorder="1"/>
    <xf numFmtId="202" fontId="51" fillId="0" borderId="48" xfId="0" applyNumberFormat="1" applyFont="1" applyBorder="1"/>
    <xf numFmtId="202" fontId="0" fillId="0" borderId="48" xfId="0" applyNumberFormat="1" applyBorder="1"/>
    <xf numFmtId="208" fontId="51" fillId="0" borderId="0" xfId="0" applyNumberFormat="1" applyFont="1"/>
    <xf numFmtId="37" fontId="77" fillId="0" borderId="0" xfId="0" applyFont="1"/>
    <xf numFmtId="204" fontId="0" fillId="0" borderId="48" xfId="0" applyNumberFormat="1" applyBorder="1"/>
    <xf numFmtId="204" fontId="77" fillId="0" borderId="0" xfId="0" applyNumberFormat="1" applyFont="1"/>
    <xf numFmtId="204" fontId="51" fillId="0" borderId="0" xfId="0" applyNumberFormat="1" applyFont="1"/>
    <xf numFmtId="37" fontId="105" fillId="0" borderId="2" xfId="0" applyFont="1" applyBorder="1" applyAlignment="1">
      <alignment horizontal="center"/>
    </xf>
    <xf numFmtId="37" fontId="105" fillId="0" borderId="2" xfId="0" applyFont="1" applyBorder="1"/>
    <xf numFmtId="205" fontId="106" fillId="0" borderId="0" xfId="0" applyNumberFormat="1" applyFont="1"/>
    <xf numFmtId="205" fontId="106" fillId="0" borderId="0" xfId="0" applyNumberFormat="1" applyFont="1" applyAlignment="1">
      <alignment horizontal="center"/>
    </xf>
    <xf numFmtId="202" fontId="104" fillId="0" borderId="48" xfId="0" applyNumberFormat="1" applyFont="1" applyBorder="1"/>
    <xf numFmtId="202" fontId="104" fillId="0" borderId="48" xfId="0" applyNumberFormat="1" applyFont="1" applyBorder="1" applyAlignment="1">
      <alignment horizontal="center"/>
    </xf>
    <xf numFmtId="37" fontId="104" fillId="0" borderId="0" xfId="0" quotePrefix="1" applyFont="1"/>
    <xf numFmtId="202" fontId="105" fillId="0" borderId="0" xfId="0" applyNumberFormat="1" applyFont="1"/>
    <xf numFmtId="202" fontId="105" fillId="0" borderId="0" xfId="0" applyNumberFormat="1" applyFont="1" applyAlignment="1">
      <alignment horizontal="center"/>
    </xf>
    <xf numFmtId="37" fontId="105" fillId="0" borderId="0" xfId="0" quotePrefix="1" applyFont="1"/>
    <xf numFmtId="7" fontId="104" fillId="0" borderId="48" xfId="0" applyNumberFormat="1" applyFont="1" applyBorder="1"/>
    <xf numFmtId="7" fontId="104" fillId="0" borderId="48" xfId="0" applyNumberFormat="1" applyFont="1" applyBorder="1" applyAlignment="1">
      <alignment horizontal="center"/>
    </xf>
    <xf numFmtId="202" fontId="51" fillId="0" borderId="0" xfId="0" applyNumberFormat="1" applyFont="1"/>
    <xf numFmtId="202" fontId="51" fillId="0" borderId="0" xfId="0" applyNumberFormat="1" applyFont="1" applyAlignment="1">
      <alignment horizontal="center"/>
    </xf>
    <xf numFmtId="9" fontId="21" fillId="0" borderId="0" xfId="0" applyNumberFormat="1" applyFont="1" applyAlignment="1">
      <alignment horizontal="right"/>
    </xf>
    <xf numFmtId="167" fontId="98" fillId="2" borderId="0" xfId="2" applyNumberFormat="1" applyFont="1" applyFill="1"/>
    <xf numFmtId="37" fontId="98" fillId="0" borderId="48" xfId="0" applyFont="1" applyBorder="1"/>
    <xf numFmtId="37" fontId="97" fillId="0" borderId="3" xfId="0" applyFont="1" applyBorder="1"/>
    <xf numFmtId="7" fontId="99" fillId="2" borderId="0" xfId="0" applyNumberFormat="1" applyFont="1" applyFill="1"/>
    <xf numFmtId="198" fontId="27" fillId="2" borderId="0" xfId="0" applyNumberFormat="1" applyFont="1" applyFill="1" applyAlignment="1">
      <alignment horizontal="right"/>
    </xf>
    <xf numFmtId="37" fontId="25" fillId="2" borderId="0" xfId="0" applyFont="1" applyFill="1" applyAlignment="1">
      <alignment horizontal="right"/>
    </xf>
    <xf numFmtId="37" fontId="98" fillId="2" borderId="48" xfId="0" applyFont="1" applyFill="1" applyBorder="1"/>
    <xf numFmtId="171" fontId="21" fillId="2" borderId="0" xfId="2" applyNumberFormat="1" applyFont="1" applyFill="1"/>
    <xf numFmtId="202" fontId="100" fillId="0" borderId="2" xfId="0" applyNumberFormat="1" applyFont="1" applyBorder="1"/>
    <xf numFmtId="197" fontId="119" fillId="0" borderId="0" xfId="0" applyNumberFormat="1" applyFont="1"/>
    <xf numFmtId="208" fontId="100" fillId="0" borderId="0" xfId="4" applyNumberFormat="1" applyFont="1" applyFill="1" applyBorder="1" applyAlignment="1"/>
    <xf numFmtId="5" fontId="119" fillId="0" borderId="0" xfId="4" applyNumberFormat="1" applyFont="1"/>
    <xf numFmtId="37" fontId="100" fillId="0" borderId="48" xfId="0" applyFont="1" applyBorder="1"/>
    <xf numFmtId="204" fontId="24" fillId="0" borderId="0" xfId="0" applyNumberFormat="1" applyFont="1"/>
    <xf numFmtId="208" fontId="24" fillId="0" borderId="0" xfId="0" applyNumberFormat="1" applyFont="1"/>
    <xf numFmtId="208" fontId="26" fillId="0" borderId="0" xfId="0" applyNumberFormat="1" applyFont="1"/>
    <xf numFmtId="210" fontId="96" fillId="2" borderId="0" xfId="0" applyNumberFormat="1" applyFont="1" applyFill="1"/>
    <xf numFmtId="204" fontId="110" fillId="0" borderId="0" xfId="0" applyNumberFormat="1" applyFont="1"/>
    <xf numFmtId="204" fontId="97" fillId="2" borderId="0" xfId="0" applyNumberFormat="1" applyFont="1" applyFill="1"/>
    <xf numFmtId="9" fontId="119" fillId="0" borderId="0" xfId="0" applyNumberFormat="1" applyFont="1"/>
    <xf numFmtId="37" fontId="127" fillId="2" borderId="2" xfId="0" applyFont="1" applyFill="1" applyBorder="1"/>
    <xf numFmtId="7" fontId="100" fillId="0" borderId="0" xfId="0" applyNumberFormat="1" applyFont="1"/>
    <xf numFmtId="176" fontId="21" fillId="0" borderId="0" xfId="0" applyNumberFormat="1" applyFont="1"/>
    <xf numFmtId="176" fontId="100" fillId="0" borderId="0" xfId="0" applyNumberFormat="1" applyFont="1"/>
    <xf numFmtId="37" fontId="96" fillId="0" borderId="2" xfId="0" quotePrefix="1" applyFont="1" applyBorder="1"/>
    <xf numFmtId="37" fontId="28" fillId="2" borderId="2" xfId="13" applyNumberFormat="1" applyFont="1" applyFill="1" applyBorder="1" applyAlignment="1">
      <alignment horizontal="left" indent="1"/>
    </xf>
    <xf numFmtId="215" fontId="0" fillId="2" borderId="2" xfId="13" applyFont="1" applyFill="1" applyBorder="1"/>
    <xf numFmtId="170" fontId="30" fillId="2" borderId="2" xfId="14" applyNumberFormat="1" applyFont="1" applyFill="1" applyBorder="1"/>
    <xf numFmtId="170" fontId="31" fillId="2" borderId="2" xfId="14" applyNumberFormat="1" applyFont="1" applyFill="1" applyBorder="1"/>
    <xf numFmtId="37" fontId="0" fillId="2" borderId="2" xfId="13" applyNumberFormat="1" applyFont="1" applyFill="1" applyBorder="1"/>
    <xf numFmtId="167" fontId="27" fillId="2" borderId="2" xfId="13" applyNumberFormat="1" applyFont="1" applyFill="1" applyBorder="1"/>
    <xf numFmtId="5" fontId="110" fillId="0" borderId="0" xfId="4" applyNumberFormat="1" applyFont="1"/>
    <xf numFmtId="176" fontId="100" fillId="0" borderId="2" xfId="0" applyNumberFormat="1" applyFont="1" applyBorder="1"/>
    <xf numFmtId="39" fontId="28" fillId="2" borderId="0" xfId="0" applyNumberFormat="1" applyFont="1" applyFill="1"/>
    <xf numFmtId="39" fontId="32" fillId="2" borderId="0" xfId="0" applyNumberFormat="1" applyFont="1" applyFill="1"/>
    <xf numFmtId="14" fontId="8" fillId="2" borderId="0" xfId="0" applyNumberFormat="1" applyFont="1" applyFill="1" applyAlignment="1">
      <alignment horizontal="left"/>
    </xf>
    <xf numFmtId="178" fontId="30" fillId="2" borderId="0" xfId="0" applyNumberFormat="1" applyFont="1" applyFill="1"/>
    <xf numFmtId="178" fontId="31" fillId="2" borderId="0" xfId="0" applyNumberFormat="1" applyFont="1" applyFill="1"/>
    <xf numFmtId="37" fontId="96" fillId="2" borderId="0" xfId="2" applyFont="1" applyFill="1"/>
    <xf numFmtId="37" fontId="26" fillId="2" borderId="3" xfId="2" applyFont="1" applyFill="1" applyBorder="1"/>
    <xf numFmtId="37" fontId="98" fillId="2" borderId="0" xfId="2" applyFont="1" applyFill="1"/>
    <xf numFmtId="37" fontId="98" fillId="2" borderId="2" xfId="2" applyFont="1" applyFill="1" applyBorder="1"/>
    <xf numFmtId="8" fontId="35" fillId="2" borderId="0" xfId="2" applyNumberFormat="1" applyFont="1" applyFill="1"/>
    <xf numFmtId="197" fontId="35" fillId="2" borderId="0" xfId="2" applyNumberFormat="1" applyFont="1" applyFill="1"/>
    <xf numFmtId="37" fontId="75" fillId="2" borderId="48" xfId="0" applyFont="1" applyFill="1" applyBorder="1"/>
    <xf numFmtId="37" fontId="90" fillId="0" borderId="0" xfId="0" applyFont="1"/>
    <xf numFmtId="37" fontId="25" fillId="0" borderId="0" xfId="0" applyFont="1"/>
    <xf numFmtId="37" fontId="100" fillId="2" borderId="48" xfId="0" applyFont="1" applyFill="1" applyBorder="1"/>
    <xf numFmtId="7" fontId="21" fillId="0" borderId="2" xfId="0" applyNumberFormat="1" applyFont="1" applyBorder="1"/>
    <xf numFmtId="0" fontId="31" fillId="2" borderId="0" xfId="19" applyFont="1" applyFill="1"/>
    <xf numFmtId="37" fontId="30" fillId="2" borderId="0" xfId="19" applyNumberFormat="1" applyFont="1" applyFill="1"/>
    <xf numFmtId="170" fontId="24" fillId="2" borderId="2" xfId="19" applyNumberFormat="1" applyFont="1" applyFill="1" applyBorder="1"/>
    <xf numFmtId="1" fontId="27" fillId="2" borderId="2" xfId="0" applyNumberFormat="1" applyFont="1" applyFill="1" applyBorder="1" applyAlignment="1">
      <alignment horizontal="right"/>
    </xf>
    <xf numFmtId="170" fontId="110" fillId="11" borderId="0" xfId="0" applyNumberFormat="1" applyFont="1" applyFill="1"/>
    <xf numFmtId="37" fontId="32" fillId="6" borderId="0" xfId="0" applyFont="1" applyFill="1"/>
    <xf numFmtId="7" fontId="39" fillId="2" borderId="0" xfId="0" applyNumberFormat="1" applyFont="1" applyFill="1"/>
    <xf numFmtId="7" fontId="45" fillId="2" borderId="0" xfId="0" applyNumberFormat="1" applyFont="1" applyFill="1"/>
    <xf numFmtId="178" fontId="100" fillId="0" borderId="3" xfId="0" applyNumberFormat="1" applyFont="1" applyBorder="1"/>
    <xf numFmtId="178" fontId="27" fillId="6" borderId="3" xfId="0" applyNumberFormat="1" applyFont="1" applyFill="1" applyBorder="1"/>
    <xf numFmtId="178" fontId="27" fillId="2" borderId="3" xfId="0" applyNumberFormat="1" applyFont="1" applyFill="1" applyBorder="1"/>
    <xf numFmtId="178" fontId="32" fillId="6" borderId="0" xfId="0" applyNumberFormat="1" applyFont="1" applyFill="1"/>
    <xf numFmtId="178" fontId="28" fillId="6" borderId="0" xfId="0" applyNumberFormat="1" applyFont="1" applyFill="1"/>
    <xf numFmtId="37" fontId="74" fillId="6" borderId="0" xfId="0" applyFont="1" applyFill="1" applyAlignment="1">
      <alignment horizontal="right"/>
    </xf>
    <xf numFmtId="37" fontId="123" fillId="6" borderId="2" xfId="0" applyFont="1" applyFill="1" applyBorder="1" applyAlignment="1">
      <alignment horizontal="right"/>
    </xf>
    <xf numFmtId="37" fontId="123" fillId="6" borderId="0" xfId="0" applyFont="1" applyFill="1" applyAlignment="1">
      <alignment horizontal="right"/>
    </xf>
    <xf numFmtId="37" fontId="81" fillId="6" borderId="0" xfId="0" applyFont="1" applyFill="1" applyAlignment="1">
      <alignment horizontal="right"/>
    </xf>
    <xf numFmtId="37" fontId="51" fillId="2" borderId="0" xfId="0" applyFont="1" applyFill="1" applyAlignment="1">
      <alignment horizontal="right"/>
    </xf>
    <xf numFmtId="37" fontId="46" fillId="6" borderId="3" xfId="0" applyFont="1" applyFill="1" applyBorder="1" applyAlignment="1">
      <alignment horizontal="right"/>
    </xf>
    <xf numFmtId="6" fontId="57" fillId="6" borderId="0" xfId="0" applyNumberFormat="1" applyFont="1" applyFill="1" applyAlignment="1">
      <alignment horizontal="right"/>
    </xf>
    <xf numFmtId="9" fontId="45" fillId="6" borderId="0" xfId="0" applyNumberFormat="1" applyFont="1" applyFill="1" applyAlignment="1">
      <alignment horizontal="right"/>
    </xf>
    <xf numFmtId="197" fontId="35" fillId="0" borderId="0" xfId="0" applyNumberFormat="1" applyFont="1"/>
    <xf numFmtId="197" fontId="110" fillId="0" borderId="0" xfId="0" applyNumberFormat="1" applyFont="1"/>
    <xf numFmtId="37" fontId="100" fillId="11" borderId="0" xfId="0" applyFont="1" applyFill="1"/>
    <xf numFmtId="170" fontId="100" fillId="2" borderId="0" xfId="0" applyNumberFormat="1" applyFont="1" applyFill="1"/>
    <xf numFmtId="171" fontId="100" fillId="2" borderId="2" xfId="0" applyNumberFormat="1" applyFont="1" applyFill="1" applyBorder="1"/>
    <xf numFmtId="198" fontId="21" fillId="2" borderId="2" xfId="0" applyNumberFormat="1" applyFont="1" applyFill="1" applyBorder="1"/>
    <xf numFmtId="198" fontId="27" fillId="2" borderId="2" xfId="0" applyNumberFormat="1" applyFont="1" applyFill="1" applyBorder="1"/>
    <xf numFmtId="10" fontId="60" fillId="2" borderId="0" xfId="0" applyNumberFormat="1" applyFont="1" applyFill="1"/>
    <xf numFmtId="165" fontId="32" fillId="2" borderId="0" xfId="0" applyNumberFormat="1" applyFont="1" applyFill="1"/>
    <xf numFmtId="37" fontId="8" fillId="0" borderId="0" xfId="0" applyFont="1" applyAlignment="1" applyProtection="1">
      <alignment horizontal="left"/>
      <protection locked="0"/>
    </xf>
    <xf numFmtId="10" fontId="60" fillId="2" borderId="2" xfId="0" applyNumberFormat="1" applyFont="1" applyFill="1" applyBorder="1"/>
    <xf numFmtId="10" fontId="96" fillId="2" borderId="0" xfId="0" applyNumberFormat="1" applyFont="1" applyFill="1"/>
    <xf numFmtId="37" fontId="120" fillId="0" borderId="0" xfId="0" applyFont="1"/>
    <xf numFmtId="174" fontId="25" fillId="2" borderId="0" xfId="14" applyNumberFormat="1" applyFont="1" applyFill="1" applyBorder="1"/>
    <xf numFmtId="208" fontId="119" fillId="0" borderId="0" xfId="0" applyNumberFormat="1" applyFont="1"/>
    <xf numFmtId="208" fontId="25" fillId="0" borderId="0" xfId="0" applyNumberFormat="1" applyFont="1"/>
    <xf numFmtId="10" fontId="61" fillId="0" borderId="0" xfId="0" applyNumberFormat="1" applyFont="1"/>
    <xf numFmtId="10" fontId="90" fillId="0" borderId="0" xfId="0" applyNumberFormat="1" applyFont="1"/>
    <xf numFmtId="9" fontId="110" fillId="0" borderId="0" xfId="0" applyNumberFormat="1" applyFont="1"/>
    <xf numFmtId="198" fontId="97" fillId="2" borderId="0" xfId="0" applyNumberFormat="1" applyFont="1" applyFill="1"/>
    <xf numFmtId="165" fontId="0" fillId="2" borderId="0" xfId="0" applyNumberFormat="1" applyFill="1"/>
    <xf numFmtId="198" fontId="21" fillId="0" borderId="2" xfId="0" applyNumberFormat="1" applyFont="1" applyBorder="1" applyAlignment="1">
      <alignment horizontal="right"/>
    </xf>
    <xf numFmtId="198" fontId="96" fillId="0" borderId="2" xfId="0" applyNumberFormat="1" applyFont="1" applyBorder="1" applyAlignment="1">
      <alignment horizontal="right"/>
    </xf>
    <xf numFmtId="198" fontId="100" fillId="0" borderId="2" xfId="0" applyNumberFormat="1" applyFont="1" applyBorder="1" applyAlignment="1">
      <alignment horizontal="right"/>
    </xf>
    <xf numFmtId="198" fontId="60" fillId="2" borderId="2" xfId="0" applyNumberFormat="1" applyFont="1" applyFill="1" applyBorder="1" applyAlignment="1">
      <alignment horizontal="right"/>
    </xf>
    <xf numFmtId="170" fontId="99" fillId="0" borderId="48" xfId="0" applyNumberFormat="1" applyFont="1" applyBorder="1"/>
    <xf numFmtId="9" fontId="96" fillId="2" borderId="0" xfId="0" applyNumberFormat="1" applyFont="1" applyFill="1"/>
    <xf numFmtId="173" fontId="97" fillId="2" borderId="0" xfId="0" applyNumberFormat="1" applyFont="1" applyFill="1"/>
    <xf numFmtId="170" fontId="97" fillId="2" borderId="0" xfId="4" applyNumberFormat="1" applyFont="1" applyFill="1"/>
    <xf numFmtId="208" fontId="96" fillId="2" borderId="0" xfId="0" applyNumberFormat="1" applyFont="1" applyFill="1"/>
    <xf numFmtId="37" fontId="121" fillId="0" borderId="0" xfId="0" applyFont="1"/>
    <xf numFmtId="37" fontId="134" fillId="0" borderId="0" xfId="0" applyFont="1"/>
    <xf numFmtId="198" fontId="62" fillId="2" borderId="0" xfId="0" applyNumberFormat="1" applyFont="1" applyFill="1"/>
    <xf numFmtId="5" fontId="25" fillId="2" borderId="0" xfId="0" applyNumberFormat="1" applyFont="1" applyFill="1"/>
    <xf numFmtId="5" fontId="28" fillId="2" borderId="0" xfId="0" applyNumberFormat="1" applyFont="1" applyFill="1"/>
    <xf numFmtId="204" fontId="100" fillId="0" borderId="48" xfId="0" applyNumberFormat="1" applyFont="1" applyBorder="1"/>
    <xf numFmtId="39" fontId="96" fillId="0" borderId="0" xfId="4" applyNumberFormat="1" applyFont="1" applyAlignment="1">
      <alignment horizontal="right"/>
    </xf>
    <xf numFmtId="194" fontId="0" fillId="2" borderId="0" xfId="0" applyNumberFormat="1" applyFill="1"/>
    <xf numFmtId="173" fontId="0" fillId="6" borderId="0" xfId="0" applyNumberFormat="1" applyFill="1"/>
    <xf numFmtId="198" fontId="27" fillId="6" borderId="28" xfId="0" applyNumberFormat="1" applyFont="1" applyFill="1" applyBorder="1"/>
    <xf numFmtId="171" fontId="97" fillId="2" borderId="0" xfId="0" applyNumberFormat="1" applyFont="1" applyFill="1"/>
    <xf numFmtId="198" fontId="100" fillId="2" borderId="2" xfId="0" applyNumberFormat="1" applyFont="1" applyFill="1" applyBorder="1"/>
    <xf numFmtId="198" fontId="0" fillId="2" borderId="0" xfId="0" quotePrefix="1" applyNumberFormat="1" applyFill="1"/>
    <xf numFmtId="167" fontId="24" fillId="0" borderId="0" xfId="2" applyNumberFormat="1" applyFont="1"/>
    <xf numFmtId="8" fontId="110" fillId="0" borderId="0" xfId="0" applyNumberFormat="1" applyFont="1"/>
    <xf numFmtId="37" fontId="30" fillId="0" borderId="0" xfId="0" applyFont="1"/>
    <xf numFmtId="37" fontId="26" fillId="0" borderId="3" xfId="0" applyFont="1" applyBorder="1"/>
    <xf numFmtId="170" fontId="30" fillId="0" borderId="0" xfId="0" applyNumberFormat="1" applyFont="1"/>
    <xf numFmtId="37" fontId="21" fillId="2" borderId="0" xfId="2" applyFont="1" applyFill="1" applyAlignment="1">
      <alignment horizontal="right"/>
    </xf>
    <xf numFmtId="37" fontId="100" fillId="2" borderId="48" xfId="0" applyFont="1" applyFill="1" applyBorder="1" applyAlignment="1">
      <alignment horizontal="right"/>
    </xf>
    <xf numFmtId="37" fontId="61" fillId="11" borderId="0" xfId="0" applyFont="1" applyFill="1"/>
    <xf numFmtId="37" fontId="110" fillId="2" borderId="0" xfId="0" applyFont="1" applyFill="1" applyAlignment="1">
      <alignment horizontal="right"/>
    </xf>
    <xf numFmtId="170" fontId="110" fillId="2" borderId="0" xfId="0" applyNumberFormat="1" applyFont="1" applyFill="1" applyAlignment="1">
      <alignment horizontal="right"/>
    </xf>
    <xf numFmtId="37" fontId="58" fillId="0" borderId="1" xfId="22" applyNumberFormat="1" applyFont="1" applyBorder="1"/>
    <xf numFmtId="37" fontId="48" fillId="0" borderId="1" xfId="22" applyNumberFormat="1" applyFont="1" applyBorder="1"/>
    <xf numFmtId="0" fontId="133" fillId="0" borderId="0" xfId="22"/>
    <xf numFmtId="37" fontId="47" fillId="0" borderId="0" xfId="22" applyNumberFormat="1" applyFont="1"/>
    <xf numFmtId="37" fontId="48" fillId="0" borderId="0" xfId="22" applyNumberFormat="1" applyFont="1"/>
    <xf numFmtId="170" fontId="48" fillId="0" borderId="0" xfId="22" applyNumberFormat="1" applyFont="1"/>
    <xf numFmtId="37" fontId="48" fillId="0" borderId="2" xfId="22" applyNumberFormat="1" applyFont="1" applyBorder="1"/>
    <xf numFmtId="170" fontId="48" fillId="0" borderId="2" xfId="22" applyNumberFormat="1" applyFont="1" applyBorder="1"/>
    <xf numFmtId="0" fontId="38" fillId="0" borderId="0" xfId="23" applyFont="1"/>
    <xf numFmtId="0" fontId="38" fillId="0" borderId="0" xfId="23" applyFont="1" applyBorder="1"/>
    <xf numFmtId="37" fontId="38" fillId="0" borderId="0" xfId="23" applyNumberFormat="1" applyFont="1"/>
    <xf numFmtId="37" fontId="53" fillId="4" borderId="29" xfId="24" applyNumberFormat="1" applyFont="1" applyFill="1" applyBorder="1"/>
    <xf numFmtId="37" fontId="137" fillId="0" borderId="0" xfId="24" applyNumberFormat="1" applyFont="1" applyAlignment="1">
      <alignment horizontal="center"/>
    </xf>
    <xf numFmtId="37" fontId="137" fillId="0" borderId="0" xfId="24" applyNumberFormat="1" applyFont="1" applyAlignment="1">
      <alignment horizontal="right"/>
    </xf>
    <xf numFmtId="10" fontId="0" fillId="0" borderId="0" xfId="4" applyNumberFormat="1" applyFont="1"/>
    <xf numFmtId="178" fontId="0" fillId="6" borderId="0" xfId="0" applyNumberFormat="1" applyFill="1"/>
    <xf numFmtId="10" fontId="97" fillId="0" borderId="0" xfId="4" applyNumberFormat="1" applyFont="1"/>
    <xf numFmtId="178" fontId="97" fillId="6" borderId="0" xfId="0" applyNumberFormat="1" applyFont="1" applyFill="1"/>
    <xf numFmtId="0" fontId="38" fillId="0" borderId="0" xfId="23" applyFont="1" applyBorder="1" applyAlignment="1">
      <alignment horizontal="center"/>
    </xf>
    <xf numFmtId="198" fontId="38" fillId="0" borderId="0" xfId="23" applyNumberFormat="1" applyFont="1"/>
    <xf numFmtId="0" fontId="45" fillId="0" borderId="0" xfId="23" applyFont="1" applyBorder="1"/>
    <xf numFmtId="165" fontId="47" fillId="2" borderId="48" xfId="6" applyNumberFormat="1" applyFont="1" applyFill="1" applyBorder="1" applyAlignment="1">
      <alignment horizontal="right"/>
    </xf>
    <xf numFmtId="178" fontId="28" fillId="2" borderId="0" xfId="0" applyNumberFormat="1" applyFont="1" applyFill="1"/>
    <xf numFmtId="189" fontId="8" fillId="6" borderId="0" xfId="0" applyNumberFormat="1" applyFont="1" applyFill="1"/>
    <xf numFmtId="170" fontId="29" fillId="0" borderId="50" xfId="29" applyNumberFormat="1" applyFont="1" applyFill="1" applyBorder="1" applyAlignment="1">
      <alignment horizontal="right" vertical="center"/>
    </xf>
    <xf numFmtId="202" fontId="29" fillId="2" borderId="0" xfId="0" applyNumberFormat="1" applyFont="1" applyFill="1"/>
    <xf numFmtId="37" fontId="21" fillId="0" borderId="0" xfId="0" quotePrefix="1" applyFont="1" applyAlignment="1">
      <alignment horizontal="right"/>
    </xf>
    <xf numFmtId="171" fontId="21" fillId="26" borderId="0" xfId="0" applyNumberFormat="1" applyFont="1" applyFill="1"/>
    <xf numFmtId="171" fontId="21" fillId="26" borderId="2" xfId="0" applyNumberFormat="1" applyFont="1" applyFill="1" applyBorder="1"/>
    <xf numFmtId="171" fontId="27" fillId="26" borderId="0" xfId="0" applyNumberFormat="1" applyFont="1" applyFill="1"/>
    <xf numFmtId="167" fontId="97" fillId="0" borderId="0" xfId="2" applyNumberFormat="1" applyFont="1"/>
    <xf numFmtId="37" fontId="98" fillId="0" borderId="3" xfId="0" applyFont="1" applyBorder="1"/>
    <xf numFmtId="37" fontId="97" fillId="2" borderId="48" xfId="0" applyFont="1" applyFill="1" applyBorder="1"/>
    <xf numFmtId="37" fontId="0" fillId="0" borderId="0" xfId="0" applyAlignment="1">
      <alignment horizontal="right" vertical="center" wrapText="1"/>
    </xf>
    <xf numFmtId="167" fontId="21" fillId="0" borderId="0" xfId="2" applyNumberFormat="1" applyFont="1"/>
    <xf numFmtId="194" fontId="27" fillId="0" borderId="3" xfId="0" applyNumberFormat="1" applyFont="1" applyBorder="1" applyAlignment="1">
      <alignment horizontal="right" vertical="center" wrapText="1"/>
    </xf>
    <xf numFmtId="169" fontId="30" fillId="0" borderId="0" xfId="2" applyNumberFormat="1" applyFont="1"/>
    <xf numFmtId="169" fontId="21" fillId="0" borderId="0" xfId="2" applyNumberFormat="1" applyFont="1"/>
    <xf numFmtId="198" fontId="60" fillId="0" borderId="0" xfId="0" applyNumberFormat="1" applyFont="1"/>
    <xf numFmtId="167" fontId="30" fillId="2" borderId="0" xfId="2" applyNumberFormat="1" applyFont="1" applyFill="1" applyAlignment="1">
      <alignment horizontal="center"/>
    </xf>
    <xf numFmtId="167" fontId="31" fillId="2" borderId="0" xfId="2" applyNumberFormat="1" applyFont="1" applyFill="1" applyAlignment="1">
      <alignment horizontal="center"/>
    </xf>
    <xf numFmtId="198" fontId="30" fillId="2" borderId="0" xfId="2" applyNumberFormat="1" applyFont="1" applyFill="1" applyAlignment="1">
      <alignment horizontal="center"/>
    </xf>
    <xf numFmtId="198" fontId="31" fillId="2" borderId="0" xfId="2" applyNumberFormat="1" applyFont="1" applyFill="1" applyAlignment="1">
      <alignment horizontal="center"/>
    </xf>
    <xf numFmtId="37" fontId="21" fillId="2" borderId="48" xfId="0" applyFont="1" applyFill="1" applyBorder="1"/>
    <xf numFmtId="179" fontId="105" fillId="6" borderId="2" xfId="0" applyNumberFormat="1" applyFont="1" applyFill="1" applyBorder="1"/>
    <xf numFmtId="197" fontId="123" fillId="6" borderId="0" xfId="0" applyNumberFormat="1" applyFont="1" applyFill="1"/>
    <xf numFmtId="8" fontId="125" fillId="22" borderId="0" xfId="6" applyNumberFormat="1" applyFont="1" applyFill="1" applyBorder="1"/>
    <xf numFmtId="198" fontId="125" fillId="0" borderId="0" xfId="6" applyNumberFormat="1" applyFont="1" applyFill="1" applyBorder="1" applyAlignment="1"/>
    <xf numFmtId="198" fontId="51" fillId="0" borderId="0" xfId="6" applyNumberFormat="1" applyFont="1" applyFill="1" applyBorder="1" applyAlignment="1"/>
    <xf numFmtId="198" fontId="105" fillId="22" borderId="0" xfId="6" applyNumberFormat="1" applyFont="1" applyFill="1" applyBorder="1"/>
    <xf numFmtId="37" fontId="125" fillId="22" borderId="0" xfId="6" applyNumberFormat="1" applyFont="1" applyFill="1" applyBorder="1"/>
    <xf numFmtId="37" fontId="107" fillId="2" borderId="0" xfId="0" applyFont="1" applyFill="1"/>
    <xf numFmtId="37" fontId="60" fillId="22" borderId="0" xfId="0" applyFont="1" applyFill="1"/>
    <xf numFmtId="178" fontId="100" fillId="2" borderId="3" xfId="0" applyNumberFormat="1" applyFont="1" applyFill="1" applyBorder="1"/>
    <xf numFmtId="37" fontId="60" fillId="22" borderId="2" xfId="0" applyFont="1" applyFill="1" applyBorder="1"/>
    <xf numFmtId="8" fontId="105" fillId="22" borderId="0" xfId="6" applyNumberFormat="1" applyFont="1" applyFill="1" applyBorder="1"/>
    <xf numFmtId="170" fontId="100" fillId="22" borderId="3" xfId="0" applyNumberFormat="1" applyFont="1" applyFill="1" applyBorder="1"/>
    <xf numFmtId="14" fontId="21" fillId="2" borderId="0" xfId="0" applyNumberFormat="1" applyFont="1" applyFill="1"/>
    <xf numFmtId="37" fontId="105" fillId="2" borderId="48" xfId="0" applyFont="1" applyFill="1" applyBorder="1"/>
    <xf numFmtId="202" fontId="124" fillId="0" borderId="48" xfId="0" applyNumberFormat="1" applyFont="1" applyBorder="1"/>
    <xf numFmtId="37" fontId="105" fillId="2" borderId="0" xfId="0" quotePrefix="1" applyFont="1" applyFill="1"/>
    <xf numFmtId="178" fontId="96" fillId="2" borderId="0" xfId="0" applyNumberFormat="1" applyFont="1" applyFill="1"/>
    <xf numFmtId="37" fontId="104" fillId="2" borderId="0" xfId="0" quotePrefix="1" applyFont="1" applyFill="1"/>
    <xf numFmtId="7" fontId="96" fillId="22" borderId="48" xfId="0" applyNumberFormat="1" applyFont="1" applyFill="1" applyBorder="1"/>
    <xf numFmtId="7" fontId="96" fillId="22" borderId="0" xfId="0" applyNumberFormat="1" applyFont="1" applyFill="1"/>
    <xf numFmtId="170" fontId="96" fillId="22" borderId="0" xfId="0" applyNumberFormat="1" applyFont="1" applyFill="1"/>
    <xf numFmtId="37" fontId="99" fillId="2" borderId="0" xfId="0" applyFont="1" applyFill="1" applyAlignment="1">
      <alignment horizontal="right"/>
    </xf>
    <xf numFmtId="198" fontId="99" fillId="2" borderId="0" xfId="0" applyNumberFormat="1" applyFont="1" applyFill="1" applyAlignment="1">
      <alignment horizontal="right"/>
    </xf>
    <xf numFmtId="198" fontId="110" fillId="2" borderId="0" xfId="0" applyNumberFormat="1" applyFont="1" applyFill="1" applyAlignment="1">
      <alignment horizontal="right"/>
    </xf>
    <xf numFmtId="198" fontId="25" fillId="2" borderId="0" xfId="0" applyNumberFormat="1" applyFont="1" applyFill="1" applyAlignment="1">
      <alignment horizontal="right"/>
    </xf>
    <xf numFmtId="37" fontId="27" fillId="2" borderId="48" xfId="0" applyFont="1" applyFill="1" applyBorder="1" applyAlignment="1">
      <alignment horizontal="right"/>
    </xf>
    <xf numFmtId="198" fontId="21" fillId="2" borderId="2" xfId="0" applyNumberFormat="1" applyFont="1" applyFill="1" applyBorder="1" applyAlignment="1">
      <alignment horizontal="right"/>
    </xf>
    <xf numFmtId="198" fontId="0" fillId="2" borderId="2" xfId="0" applyNumberFormat="1" applyFill="1" applyBorder="1" applyAlignment="1">
      <alignment horizontal="right"/>
    </xf>
    <xf numFmtId="37" fontId="27" fillId="2" borderId="3" xfId="0" applyFont="1" applyFill="1" applyBorder="1" applyAlignment="1">
      <alignment horizontal="right"/>
    </xf>
    <xf numFmtId="204" fontId="27" fillId="2" borderId="2" xfId="0" applyNumberFormat="1" applyFont="1" applyFill="1" applyBorder="1"/>
    <xf numFmtId="204" fontId="0" fillId="2" borderId="2" xfId="0" applyNumberFormat="1" applyFill="1" applyBorder="1"/>
    <xf numFmtId="5" fontId="96" fillId="2" borderId="48" xfId="0" applyNumberFormat="1" applyFont="1" applyFill="1" applyBorder="1"/>
    <xf numFmtId="5" fontId="100" fillId="2" borderId="48" xfId="0" applyNumberFormat="1" applyFont="1" applyFill="1" applyBorder="1"/>
    <xf numFmtId="5" fontId="0" fillId="2" borderId="0" xfId="0" applyNumberFormat="1" applyFill="1"/>
    <xf numFmtId="5" fontId="60" fillId="2" borderId="0" xfId="0" applyNumberFormat="1" applyFont="1" applyFill="1"/>
    <xf numFmtId="5" fontId="27" fillId="2" borderId="0" xfId="0" applyNumberFormat="1" applyFont="1" applyFill="1"/>
    <xf numFmtId="5" fontId="62" fillId="2" borderId="0" xfId="0" applyNumberFormat="1" applyFont="1" applyFill="1"/>
    <xf numFmtId="5" fontId="98" fillId="2" borderId="0" xfId="0" applyNumberFormat="1" applyFont="1" applyFill="1"/>
    <xf numFmtId="9" fontId="28" fillId="2" borderId="2" xfId="0" applyNumberFormat="1" applyFont="1" applyFill="1" applyBorder="1" applyAlignment="1">
      <alignment horizontal="left"/>
    </xf>
    <xf numFmtId="9" fontId="32" fillId="2" borderId="48" xfId="0" applyNumberFormat="1" applyFont="1" applyFill="1" applyBorder="1" applyAlignment="1">
      <alignment horizontal="left"/>
    </xf>
    <xf numFmtId="170" fontId="28" fillId="2" borderId="48" xfId="0" applyNumberFormat="1" applyFont="1" applyFill="1" applyBorder="1"/>
    <xf numFmtId="170" fontId="32" fillId="2" borderId="48" xfId="0" applyNumberFormat="1" applyFont="1" applyFill="1" applyBorder="1"/>
    <xf numFmtId="37" fontId="21" fillId="2" borderId="2" xfId="0" applyFont="1" applyFill="1" applyBorder="1" applyAlignment="1">
      <alignment horizontal="right"/>
    </xf>
    <xf numFmtId="39" fontId="27" fillId="2" borderId="0" xfId="0" applyNumberFormat="1" applyFont="1" applyFill="1"/>
    <xf numFmtId="211" fontId="96" fillId="0" borderId="0" xfId="0" applyNumberFormat="1" applyFont="1"/>
    <xf numFmtId="205" fontId="0" fillId="2" borderId="0" xfId="0" applyNumberFormat="1" applyFill="1"/>
    <xf numFmtId="37" fontId="98" fillId="2" borderId="0" xfId="0" applyFont="1" applyFill="1" applyAlignment="1">
      <alignment horizontal="right"/>
    </xf>
    <xf numFmtId="198" fontId="28" fillId="2" borderId="0" xfId="0" applyNumberFormat="1" applyFont="1" applyFill="1" applyAlignment="1">
      <alignment horizontal="right"/>
    </xf>
    <xf numFmtId="170" fontId="27" fillId="2" borderId="0" xfId="4" applyNumberFormat="1" applyFont="1" applyFill="1" applyBorder="1" applyAlignment="1">
      <alignment horizontal="right"/>
    </xf>
    <xf numFmtId="37" fontId="0" fillId="2" borderId="48" xfId="0" applyFill="1" applyBorder="1" applyAlignment="1">
      <alignment horizontal="right"/>
    </xf>
    <xf numFmtId="37" fontId="32" fillId="36" borderId="0" xfId="0" applyFont="1" applyFill="1"/>
    <xf numFmtId="37" fontId="27" fillId="36" borderId="0" xfId="0" applyFont="1" applyFill="1" applyAlignment="1">
      <alignment horizontal="right"/>
    </xf>
    <xf numFmtId="37" fontId="30" fillId="2" borderId="0" xfId="0" applyFont="1" applyFill="1" applyAlignment="1">
      <alignment horizontal="right"/>
    </xf>
    <xf numFmtId="211" fontId="96" fillId="2" borderId="0" xfId="0" applyNumberFormat="1" applyFont="1" applyFill="1" applyAlignment="1">
      <alignment horizontal="right"/>
    </xf>
    <xf numFmtId="5" fontId="96" fillId="2" borderId="0" xfId="0" applyNumberFormat="1" applyFont="1" applyFill="1" applyAlignment="1">
      <alignment horizontal="right"/>
    </xf>
    <xf numFmtId="5" fontId="110" fillId="2" borderId="0" xfId="0" applyNumberFormat="1" applyFont="1" applyFill="1" applyAlignment="1">
      <alignment horizontal="right"/>
    </xf>
    <xf numFmtId="211" fontId="100" fillId="2" borderId="0" xfId="0" applyNumberFormat="1" applyFont="1" applyFill="1"/>
    <xf numFmtId="198" fontId="96" fillId="2" borderId="0" xfId="0" applyNumberFormat="1" applyFont="1" applyFill="1" applyAlignment="1">
      <alignment horizontal="right"/>
    </xf>
    <xf numFmtId="37" fontId="28" fillId="0" borderId="2" xfId="0" applyFont="1" applyBorder="1"/>
    <xf numFmtId="170" fontId="0" fillId="0" borderId="0" xfId="4" applyNumberFormat="1" applyFont="1"/>
    <xf numFmtId="9" fontId="0" fillId="0" borderId="0" xfId="4" applyFont="1"/>
    <xf numFmtId="5" fontId="100" fillId="2" borderId="0" xfId="0" applyNumberFormat="1" applyFont="1" applyFill="1" applyAlignment="1">
      <alignment horizontal="right"/>
    </xf>
    <xf numFmtId="5" fontId="96" fillId="2" borderId="48" xfId="0" applyNumberFormat="1" applyFont="1" applyFill="1" applyBorder="1" applyAlignment="1">
      <alignment horizontal="right"/>
    </xf>
    <xf numFmtId="37" fontId="110" fillId="21" borderId="0" xfId="0" applyFont="1" applyFill="1" applyAlignment="1">
      <alignment horizontal="right"/>
    </xf>
    <xf numFmtId="7" fontId="60" fillId="0" borderId="0" xfId="0" applyNumberFormat="1" applyFont="1"/>
    <xf numFmtId="37" fontId="27" fillId="5" borderId="0" xfId="0" applyFont="1" applyFill="1" applyAlignment="1">
      <alignment horizontal="right"/>
    </xf>
    <xf numFmtId="37" fontId="83" fillId="4" borderId="2" xfId="0" applyFont="1" applyFill="1" applyBorder="1"/>
    <xf numFmtId="37" fontId="83" fillId="4" borderId="2" xfId="0" applyFont="1" applyFill="1" applyBorder="1" applyAlignment="1">
      <alignment horizontal="right"/>
    </xf>
    <xf numFmtId="198" fontId="110" fillId="2" borderId="0" xfId="0" applyNumberFormat="1" applyFont="1" applyFill="1"/>
    <xf numFmtId="198" fontId="139" fillId="0" borderId="0" xfId="0" applyNumberFormat="1" applyFont="1"/>
    <xf numFmtId="37" fontId="139" fillId="0" borderId="0" xfId="0" applyFont="1"/>
    <xf numFmtId="37" fontId="79" fillId="0" borderId="0" xfId="0" applyFont="1"/>
    <xf numFmtId="6" fontId="51" fillId="0" borderId="0" xfId="0" applyNumberFormat="1" applyFont="1"/>
    <xf numFmtId="37" fontId="140" fillId="0" borderId="48" xfId="0" applyFont="1" applyBorder="1"/>
    <xf numFmtId="37" fontId="112" fillId="2" borderId="0" xfId="0" applyFont="1" applyFill="1" applyAlignment="1">
      <alignment horizontal="right"/>
    </xf>
    <xf numFmtId="37" fontId="28" fillId="2" borderId="48" xfId="0" applyFont="1" applyFill="1" applyBorder="1" applyAlignment="1">
      <alignment horizontal="right"/>
    </xf>
    <xf numFmtId="198" fontId="32" fillId="2" borderId="0" xfId="0" applyNumberFormat="1" applyFont="1" applyFill="1" applyAlignment="1">
      <alignment horizontal="right"/>
    </xf>
    <xf numFmtId="198" fontId="123" fillId="0" borderId="0" xfId="0" applyNumberFormat="1" applyFont="1"/>
    <xf numFmtId="37" fontId="60" fillId="5" borderId="0" xfId="0" applyFont="1" applyFill="1" applyAlignment="1">
      <alignment horizontal="right"/>
    </xf>
    <xf numFmtId="6" fontId="60" fillId="0" borderId="0" xfId="0" applyNumberFormat="1" applyFont="1"/>
    <xf numFmtId="5" fontId="21" fillId="2" borderId="0" xfId="0" applyNumberFormat="1" applyFont="1" applyFill="1" applyAlignment="1">
      <alignment horizontal="right"/>
    </xf>
    <xf numFmtId="198" fontId="61" fillId="5" borderId="0" xfId="0" applyNumberFormat="1" applyFont="1" applyFill="1" applyAlignment="1">
      <alignment horizontal="right"/>
    </xf>
    <xf numFmtId="6" fontId="96" fillId="0" borderId="0" xfId="0" applyNumberFormat="1" applyFont="1"/>
    <xf numFmtId="6" fontId="21" fillId="5" borderId="0" xfId="0" applyNumberFormat="1" applyFont="1" applyFill="1"/>
    <xf numFmtId="6" fontId="100" fillId="0" borderId="48" xfId="0" applyNumberFormat="1" applyFont="1" applyBorder="1"/>
    <xf numFmtId="6" fontId="60" fillId="2" borderId="0" xfId="0" applyNumberFormat="1" applyFont="1" applyFill="1"/>
    <xf numFmtId="6" fontId="100" fillId="2" borderId="48" xfId="0" applyNumberFormat="1" applyFont="1" applyFill="1" applyBorder="1"/>
    <xf numFmtId="37" fontId="62" fillId="5" borderId="0" xfId="0" applyFont="1" applyFill="1" applyAlignment="1">
      <alignment horizontal="right"/>
    </xf>
    <xf numFmtId="6" fontId="105" fillId="0" borderId="0" xfId="0" applyNumberFormat="1" applyFont="1"/>
    <xf numFmtId="37" fontId="140" fillId="0" borderId="3" xfId="0" applyFont="1" applyBorder="1"/>
    <xf numFmtId="6" fontId="100" fillId="0" borderId="0" xfId="0" applyNumberFormat="1" applyFont="1"/>
    <xf numFmtId="8" fontId="77" fillId="0" borderId="48" xfId="0" applyNumberFormat="1" applyFont="1" applyBorder="1"/>
    <xf numFmtId="37" fontId="27" fillId="0" borderId="48" xfId="0" applyFont="1" applyBorder="1"/>
    <xf numFmtId="198" fontId="27" fillId="0" borderId="48" xfId="0" applyNumberFormat="1" applyFont="1" applyBorder="1"/>
    <xf numFmtId="6" fontId="27" fillId="0" borderId="48" xfId="0" applyNumberFormat="1" applyFont="1" applyBorder="1"/>
    <xf numFmtId="6" fontId="0" fillId="0" borderId="0" xfId="0" applyNumberFormat="1"/>
    <xf numFmtId="5" fontId="21" fillId="2" borderId="2" xfId="0" applyNumberFormat="1" applyFont="1" applyFill="1" applyBorder="1" applyAlignment="1">
      <alignment horizontal="right"/>
    </xf>
    <xf numFmtId="198" fontId="21" fillId="0" borderId="0" xfId="0" applyNumberFormat="1" applyFont="1"/>
    <xf numFmtId="198" fontId="60" fillId="5" borderId="0" xfId="0" applyNumberFormat="1" applyFont="1" applyFill="1"/>
    <xf numFmtId="6" fontId="0" fillId="0" borderId="2" xfId="0" applyNumberFormat="1" applyBorder="1"/>
    <xf numFmtId="39" fontId="32" fillId="0" borderId="0" xfId="0" applyNumberFormat="1" applyFont="1"/>
    <xf numFmtId="8" fontId="105" fillId="0" borderId="0" xfId="0" applyNumberFormat="1" applyFont="1"/>
    <xf numFmtId="37" fontId="62" fillId="2" borderId="0" xfId="0" applyFont="1" applyFill="1"/>
    <xf numFmtId="37" fontId="31" fillId="5" borderId="0" xfId="0" applyFont="1" applyFill="1" applyAlignment="1">
      <alignment horizontal="right"/>
    </xf>
    <xf numFmtId="199" fontId="0" fillId="0" borderId="0" xfId="0" applyNumberFormat="1"/>
    <xf numFmtId="7" fontId="27" fillId="0" borderId="0" xfId="0" applyNumberFormat="1" applyFont="1"/>
    <xf numFmtId="5" fontId="27" fillId="0" borderId="0" xfId="0" applyNumberFormat="1" applyFont="1"/>
    <xf numFmtId="179" fontId="0" fillId="0" borderId="0" xfId="0" applyNumberFormat="1"/>
    <xf numFmtId="198" fontId="97" fillId="0" borderId="0" xfId="0" applyNumberFormat="1" applyFont="1"/>
    <xf numFmtId="178" fontId="21" fillId="2" borderId="0" xfId="0" applyNumberFormat="1" applyFont="1" applyFill="1"/>
    <xf numFmtId="7" fontId="60" fillId="2" borderId="0" xfId="0" applyNumberFormat="1" applyFont="1" applyFill="1"/>
    <xf numFmtId="198" fontId="96" fillId="2" borderId="0" xfId="0" applyNumberFormat="1" applyFont="1" applyFill="1" applyAlignment="1">
      <alignment horizontal="center"/>
    </xf>
    <xf numFmtId="198" fontId="96" fillId="2" borderId="2" xfId="0" applyNumberFormat="1" applyFont="1" applyFill="1" applyBorder="1"/>
    <xf numFmtId="173" fontId="96" fillId="2" borderId="0" xfId="0" applyNumberFormat="1" applyFont="1" applyFill="1"/>
    <xf numFmtId="37" fontId="105" fillId="6" borderId="2" xfId="0" quotePrefix="1" applyFont="1" applyFill="1" applyBorder="1"/>
    <xf numFmtId="197" fontId="123" fillId="6" borderId="2" xfId="0" applyNumberFormat="1" applyFont="1" applyFill="1" applyBorder="1"/>
    <xf numFmtId="10" fontId="32" fillId="2" borderId="0" xfId="0" applyNumberFormat="1" applyFont="1" applyFill="1" applyAlignment="1">
      <alignment horizontal="right"/>
    </xf>
    <xf numFmtId="37" fontId="99" fillId="11" borderId="0" xfId="0" applyFont="1" applyFill="1"/>
    <xf numFmtId="208" fontId="96" fillId="0" borderId="2" xfId="0" applyNumberFormat="1" applyFont="1" applyBorder="1"/>
    <xf numFmtId="37" fontId="0" fillId="5" borderId="0" xfId="0" applyFill="1" applyAlignment="1">
      <alignment horizontal="right"/>
    </xf>
    <xf numFmtId="39" fontId="110" fillId="0" borderId="0" xfId="0" applyNumberFormat="1" applyFont="1"/>
    <xf numFmtId="198" fontId="97" fillId="11" borderId="0" xfId="0" applyNumberFormat="1" applyFont="1" applyFill="1" applyAlignment="1">
      <alignment horizontal="right"/>
    </xf>
    <xf numFmtId="10" fontId="21" fillId="0" borderId="0" xfId="4" applyNumberFormat="1" applyFont="1"/>
    <xf numFmtId="178" fontId="21" fillId="6" borderId="0" xfId="0" applyNumberFormat="1" applyFont="1" applyFill="1"/>
    <xf numFmtId="170" fontId="16" fillId="2" borderId="0" xfId="4" applyNumberFormat="1" applyFont="1" applyFill="1" applyBorder="1" applyAlignment="1">
      <alignment horizontal="right"/>
    </xf>
    <xf numFmtId="8" fontId="20" fillId="3" borderId="48" xfId="0" applyNumberFormat="1" applyFont="1" applyFill="1" applyBorder="1"/>
    <xf numFmtId="37" fontId="46" fillId="6" borderId="48" xfId="0" applyFont="1" applyFill="1" applyBorder="1"/>
    <xf numFmtId="191" fontId="28" fillId="2" borderId="0" xfId="4" applyNumberFormat="1" applyFont="1" applyFill="1" applyBorder="1"/>
    <xf numFmtId="37" fontId="38" fillId="11" borderId="0" xfId="1" applyFont="1" applyFill="1"/>
    <xf numFmtId="37" fontId="141" fillId="0" borderId="0" xfId="0" applyFont="1" applyAlignment="1">
      <alignment horizontal="left" wrapText="1"/>
    </xf>
    <xf numFmtId="223" fontId="24" fillId="2" borderId="0" xfId="0" applyNumberFormat="1" applyFont="1" applyFill="1" applyAlignment="1">
      <alignment horizontal="right"/>
    </xf>
    <xf numFmtId="224" fontId="26" fillId="2" borderId="0" xfId="0" applyNumberFormat="1" applyFont="1" applyFill="1" applyAlignment="1">
      <alignment horizontal="right"/>
    </xf>
    <xf numFmtId="37" fontId="31" fillId="2" borderId="0" xfId="0" applyFont="1" applyFill="1" applyAlignment="1">
      <alignment horizontal="left"/>
    </xf>
    <xf numFmtId="225" fontId="24" fillId="2" borderId="0" xfId="0" applyNumberFormat="1" applyFont="1" applyFill="1" applyAlignment="1">
      <alignment horizontal="right"/>
    </xf>
    <xf numFmtId="226" fontId="24" fillId="2" borderId="0" xfId="0" applyNumberFormat="1" applyFont="1" applyFill="1" applyAlignment="1">
      <alignment horizontal="right"/>
    </xf>
    <xf numFmtId="228" fontId="24" fillId="2" borderId="0" xfId="0" applyNumberFormat="1" applyFont="1" applyFill="1" applyAlignment="1">
      <alignment horizontal="right"/>
    </xf>
    <xf numFmtId="229" fontId="24" fillId="2" borderId="0" xfId="0" applyNumberFormat="1" applyFont="1" applyFill="1" applyAlignment="1">
      <alignment horizontal="right"/>
    </xf>
    <xf numFmtId="232" fontId="24" fillId="2" borderId="0" xfId="0" applyNumberFormat="1" applyFont="1" applyFill="1" applyAlignment="1">
      <alignment horizontal="right"/>
    </xf>
    <xf numFmtId="0" fontId="27" fillId="0" borderId="0" xfId="17" applyFont="1" applyAlignment="1">
      <alignment horizontal="right" wrapText="1"/>
    </xf>
    <xf numFmtId="167" fontId="8" fillId="0" borderId="0" xfId="18" applyNumberFormat="1" applyFont="1" applyBorder="1"/>
    <xf numFmtId="1" fontId="25" fillId="2" borderId="0" xfId="0" applyNumberFormat="1" applyFont="1" applyFill="1"/>
    <xf numFmtId="7" fontId="62" fillId="2" borderId="0" xfId="0" applyNumberFormat="1" applyFont="1" applyFill="1"/>
    <xf numFmtId="7" fontId="28" fillId="2" borderId="0" xfId="0" applyNumberFormat="1" applyFont="1" applyFill="1"/>
    <xf numFmtId="178" fontId="97" fillId="0" borderId="0" xfId="0" applyNumberFormat="1" applyFont="1"/>
    <xf numFmtId="37" fontId="0" fillId="3" borderId="0" xfId="0" applyFill="1"/>
    <xf numFmtId="37" fontId="16" fillId="3" borderId="0" xfId="0" applyFont="1" applyFill="1" applyAlignment="1">
      <alignment horizontal="right"/>
    </xf>
    <xf numFmtId="165" fontId="16" fillId="2" borderId="48" xfId="0" applyNumberFormat="1" applyFont="1" applyFill="1" applyBorder="1" applyAlignment="1">
      <alignment horizontal="right"/>
    </xf>
    <xf numFmtId="7" fontId="97" fillId="11" borderId="0" xfId="0" applyNumberFormat="1" applyFont="1" applyFill="1"/>
    <xf numFmtId="37" fontId="15" fillId="2" borderId="48" xfId="0" applyFont="1" applyFill="1" applyBorder="1"/>
    <xf numFmtId="37" fontId="142" fillId="2" borderId="48" xfId="0" applyFont="1" applyFill="1" applyBorder="1" applyAlignment="1">
      <alignment horizontal="right"/>
    </xf>
    <xf numFmtId="37" fontId="142" fillId="2" borderId="2" xfId="0" applyFont="1" applyFill="1" applyBorder="1" applyAlignment="1">
      <alignment horizontal="right"/>
    </xf>
    <xf numFmtId="170" fontId="54" fillId="2" borderId="0" xfId="0" applyNumberFormat="1" applyFont="1" applyFill="1"/>
    <xf numFmtId="37" fontId="16" fillId="2" borderId="48" xfId="0" applyFont="1" applyFill="1" applyBorder="1"/>
    <xf numFmtId="178" fontId="54" fillId="2" borderId="0" xfId="0" applyNumberFormat="1" applyFont="1" applyFill="1"/>
    <xf numFmtId="165" fontId="16" fillId="2" borderId="2" xfId="0" applyNumberFormat="1" applyFont="1" applyFill="1" applyBorder="1"/>
    <xf numFmtId="198" fontId="15" fillId="2" borderId="0" xfId="0" applyNumberFormat="1" applyFont="1" applyFill="1" applyAlignment="1">
      <alignment horizontal="right"/>
    </xf>
    <xf numFmtId="194" fontId="21" fillId="0" borderId="0" xfId="0" applyNumberFormat="1" applyFont="1" applyAlignment="1">
      <alignment horizontal="right" vertical="center" wrapText="1"/>
    </xf>
    <xf numFmtId="169" fontId="29" fillId="0" borderId="0" xfId="0" applyNumberFormat="1" applyFont="1"/>
    <xf numFmtId="169" fontId="26" fillId="0" borderId="0" xfId="0" applyNumberFormat="1" applyFont="1"/>
    <xf numFmtId="194" fontId="0" fillId="0" borderId="0" xfId="0" applyNumberFormat="1" applyAlignment="1">
      <alignment horizontal="right" vertical="center" wrapText="1"/>
    </xf>
    <xf numFmtId="194" fontId="27" fillId="0" borderId="0" xfId="0" applyNumberFormat="1" applyFont="1" applyAlignment="1">
      <alignment horizontal="right" vertical="center" wrapText="1"/>
    </xf>
    <xf numFmtId="194" fontId="24" fillId="0" borderId="2" xfId="0" applyNumberFormat="1" applyFont="1" applyBorder="1" applyAlignment="1">
      <alignment horizontal="right" vertical="center" wrapText="1"/>
    </xf>
    <xf numFmtId="194" fontId="29" fillId="0" borderId="2" xfId="0" applyNumberFormat="1" applyFont="1" applyBorder="1" applyAlignment="1">
      <alignment horizontal="right" vertical="center" wrapText="1"/>
    </xf>
    <xf numFmtId="194" fontId="24" fillId="0" borderId="0" xfId="0" applyNumberFormat="1" applyFont="1" applyAlignment="1">
      <alignment horizontal="right" vertical="center" wrapText="1"/>
    </xf>
    <xf numFmtId="37" fontId="51" fillId="0" borderId="0" xfId="0" applyFont="1"/>
    <xf numFmtId="9" fontId="57" fillId="0" borderId="0" xfId="0" applyNumberFormat="1" applyFont="1"/>
    <xf numFmtId="37" fontId="57" fillId="0" borderId="0" xfId="0" applyFont="1"/>
    <xf numFmtId="37" fontId="100" fillId="5" borderId="0" xfId="0" applyFont="1" applyFill="1"/>
    <xf numFmtId="37" fontId="96" fillId="5" borderId="0" xfId="0" applyFont="1" applyFill="1"/>
    <xf numFmtId="37" fontId="96" fillId="5" borderId="0" xfId="0" quotePrefix="1" applyFont="1" applyFill="1"/>
    <xf numFmtId="37" fontId="100" fillId="5" borderId="0" xfId="0" quotePrefix="1" applyFont="1" applyFill="1"/>
    <xf numFmtId="37" fontId="29" fillId="5" borderId="48" xfId="0" applyFont="1" applyFill="1" applyBorder="1"/>
    <xf numFmtId="37" fontId="100" fillId="5" borderId="48" xfId="0" applyFont="1" applyFill="1" applyBorder="1"/>
    <xf numFmtId="37" fontId="110" fillId="5" borderId="0" xfId="0" quotePrefix="1" applyFont="1" applyFill="1"/>
    <xf numFmtId="37" fontId="29" fillId="5" borderId="0" xfId="0" applyFont="1" applyFill="1"/>
    <xf numFmtId="198" fontId="25" fillId="5" borderId="0" xfId="0" applyNumberFormat="1" applyFont="1" applyFill="1"/>
    <xf numFmtId="37" fontId="119" fillId="5" borderId="0" xfId="0" quotePrefix="1" applyFont="1" applyFill="1"/>
    <xf numFmtId="198" fontId="106" fillId="0" borderId="48" xfId="0" applyNumberFormat="1" applyFont="1" applyBorder="1"/>
    <xf numFmtId="9" fontId="106" fillId="0" borderId="0" xfId="0" applyNumberFormat="1" applyFont="1"/>
    <xf numFmtId="165" fontId="100" fillId="2" borderId="0" xfId="0" applyNumberFormat="1" applyFont="1" applyFill="1" applyAlignment="1">
      <alignment horizontal="right"/>
    </xf>
    <xf numFmtId="198" fontId="119" fillId="2" borderId="0" xfId="0" applyNumberFormat="1" applyFont="1" applyFill="1"/>
    <xf numFmtId="5" fontId="15" fillId="2" borderId="0" xfId="0" applyNumberFormat="1" applyFont="1" applyFill="1"/>
    <xf numFmtId="5" fontId="16" fillId="2" borderId="0" xfId="0" applyNumberFormat="1" applyFont="1" applyFill="1"/>
    <xf numFmtId="5" fontId="16" fillId="2" borderId="48" xfId="0" applyNumberFormat="1" applyFont="1" applyFill="1" applyBorder="1"/>
    <xf numFmtId="198" fontId="54" fillId="2" borderId="0" xfId="0" applyNumberFormat="1" applyFont="1" applyFill="1"/>
    <xf numFmtId="198" fontId="55" fillId="2" borderId="0" xfId="0" applyNumberFormat="1" applyFont="1" applyFill="1"/>
    <xf numFmtId="204" fontId="105" fillId="6" borderId="0" xfId="0" applyNumberFormat="1" applyFont="1" applyFill="1"/>
    <xf numFmtId="8" fontId="119" fillId="0" borderId="0" xfId="0" applyNumberFormat="1" applyFont="1"/>
    <xf numFmtId="6" fontId="21" fillId="0" borderId="0" xfId="6" applyNumberFormat="1" applyFont="1" applyBorder="1"/>
    <xf numFmtId="6" fontId="100" fillId="0" borderId="0" xfId="6" applyNumberFormat="1" applyFont="1" applyBorder="1"/>
    <xf numFmtId="176" fontId="21" fillId="0" borderId="2" xfId="0" applyNumberFormat="1" applyFont="1" applyBorder="1"/>
    <xf numFmtId="37" fontId="28" fillId="0" borderId="0" xfId="0" applyFont="1" applyAlignment="1">
      <alignment horizontal="right"/>
    </xf>
    <xf numFmtId="9" fontId="8" fillId="6" borderId="0" xfId="0" applyNumberFormat="1" applyFont="1" applyFill="1"/>
    <xf numFmtId="198" fontId="31" fillId="0" borderId="0" xfId="0" applyNumberFormat="1" applyFont="1"/>
    <xf numFmtId="171" fontId="96" fillId="2" borderId="2" xfId="0" applyNumberFormat="1" applyFont="1" applyFill="1" applyBorder="1"/>
    <xf numFmtId="37" fontId="119" fillId="2" borderId="0" xfId="0" applyFont="1" applyFill="1" applyAlignment="1">
      <alignment horizontal="left"/>
    </xf>
    <xf numFmtId="37" fontId="100" fillId="2" borderId="0" xfId="0" quotePrefix="1" applyFont="1" applyFill="1" applyAlignment="1">
      <alignment horizontal="left"/>
    </xf>
    <xf numFmtId="37" fontId="96" fillId="2" borderId="0" xfId="0" quotePrefix="1" applyFont="1" applyFill="1" applyAlignment="1">
      <alignment horizontal="left"/>
    </xf>
    <xf numFmtId="173" fontId="96" fillId="2" borderId="0" xfId="0" applyNumberFormat="1" applyFont="1" applyFill="1" applyAlignment="1">
      <alignment horizontal="right"/>
    </xf>
    <xf numFmtId="37" fontId="119" fillId="2" borderId="0" xfId="0" quotePrefix="1" applyFont="1" applyFill="1" applyAlignment="1">
      <alignment horizontal="left"/>
    </xf>
    <xf numFmtId="165" fontId="96" fillId="2" borderId="0" xfId="0" applyNumberFormat="1" applyFont="1" applyFill="1" applyAlignment="1">
      <alignment horizontal="right"/>
    </xf>
    <xf numFmtId="37" fontId="29" fillId="2" borderId="3" xfId="0" applyFont="1" applyFill="1" applyBorder="1" applyAlignment="1">
      <alignment horizontal="right"/>
    </xf>
    <xf numFmtId="7" fontId="100" fillId="2" borderId="0" xfId="0" applyNumberFormat="1" applyFont="1" applyFill="1" applyAlignment="1">
      <alignment horizontal="right"/>
    </xf>
    <xf numFmtId="165" fontId="100" fillId="2" borderId="2" xfId="0" applyNumberFormat="1" applyFont="1" applyFill="1" applyBorder="1" applyAlignment="1">
      <alignment horizontal="right"/>
    </xf>
    <xf numFmtId="7" fontId="100" fillId="2" borderId="3" xfId="0" applyNumberFormat="1" applyFont="1" applyFill="1" applyBorder="1" applyAlignment="1">
      <alignment horizontal="right"/>
    </xf>
    <xf numFmtId="7" fontId="96" fillId="2" borderId="0" xfId="0" applyNumberFormat="1" applyFont="1" applyFill="1" applyAlignment="1">
      <alignment horizontal="right"/>
    </xf>
    <xf numFmtId="37" fontId="110" fillId="2" borderId="0" xfId="0" quotePrefix="1" applyFont="1" applyFill="1" applyAlignment="1">
      <alignment horizontal="left"/>
    </xf>
    <xf numFmtId="37" fontId="27" fillId="0" borderId="2" xfId="0" applyFont="1" applyBorder="1"/>
    <xf numFmtId="37" fontId="96" fillId="2" borderId="48" xfId="0" quotePrefix="1" applyFont="1" applyFill="1" applyBorder="1" applyAlignment="1">
      <alignment horizontal="left"/>
    </xf>
    <xf numFmtId="170" fontId="32" fillId="0" borderId="0" xfId="0" applyNumberFormat="1" applyFont="1"/>
    <xf numFmtId="37" fontId="100" fillId="2" borderId="2" xfId="0" quotePrefix="1" applyFont="1" applyFill="1" applyBorder="1" applyAlignment="1">
      <alignment horizontal="left"/>
    </xf>
    <xf numFmtId="37" fontId="26" fillId="2" borderId="48" xfId="0" applyFont="1" applyFill="1" applyBorder="1" applyAlignment="1">
      <alignment horizontal="right"/>
    </xf>
    <xf numFmtId="173" fontId="25" fillId="2" borderId="0" xfId="0" applyNumberFormat="1" applyFont="1" applyFill="1" applyAlignment="1">
      <alignment horizontal="right"/>
    </xf>
    <xf numFmtId="9" fontId="96" fillId="2" borderId="0" xfId="0" quotePrefix="1" applyNumberFormat="1" applyFont="1" applyFill="1" applyAlignment="1">
      <alignment horizontal="left"/>
    </xf>
    <xf numFmtId="8" fontId="100" fillId="2" borderId="0" xfId="0" applyNumberFormat="1" applyFont="1" applyFill="1" applyAlignment="1">
      <alignment horizontal="right"/>
    </xf>
    <xf numFmtId="37" fontId="24" fillId="2" borderId="48" xfId="0" applyFont="1" applyFill="1" applyBorder="1" applyAlignment="1">
      <alignment horizontal="right"/>
    </xf>
    <xf numFmtId="7" fontId="100" fillId="2" borderId="2" xfId="0" applyNumberFormat="1" applyFont="1" applyFill="1" applyBorder="1" applyAlignment="1">
      <alignment horizontal="right"/>
    </xf>
    <xf numFmtId="9" fontId="119" fillId="2" borderId="2" xfId="0" applyNumberFormat="1" applyFont="1" applyFill="1" applyBorder="1" applyAlignment="1">
      <alignment horizontal="right"/>
    </xf>
    <xf numFmtId="178" fontId="27" fillId="0" borderId="3" xfId="0" applyNumberFormat="1" applyFont="1" applyBorder="1"/>
    <xf numFmtId="165" fontId="100" fillId="2" borderId="3" xfId="0" applyNumberFormat="1" applyFont="1" applyFill="1" applyBorder="1" applyAlignment="1">
      <alignment horizontal="right"/>
    </xf>
    <xf numFmtId="165" fontId="100" fillId="2" borderId="48" xfId="0" applyNumberFormat="1" applyFont="1" applyFill="1" applyBorder="1" applyAlignment="1">
      <alignment horizontal="right"/>
    </xf>
    <xf numFmtId="198" fontId="100" fillId="2" borderId="0" xfId="0" applyNumberFormat="1" applyFont="1" applyFill="1" applyAlignment="1">
      <alignment horizontal="right"/>
    </xf>
    <xf numFmtId="37" fontId="96" fillId="2" borderId="48" xfId="0" applyFont="1" applyFill="1" applyBorder="1" applyAlignment="1">
      <alignment horizontal="left"/>
    </xf>
    <xf numFmtId="37" fontId="119" fillId="2" borderId="2" xfId="0" applyFont="1" applyFill="1" applyBorder="1" applyAlignment="1">
      <alignment horizontal="left"/>
    </xf>
    <xf numFmtId="165" fontId="96" fillId="2" borderId="2" xfId="0" applyNumberFormat="1" applyFont="1" applyFill="1" applyBorder="1" applyAlignment="1">
      <alignment horizontal="right"/>
    </xf>
    <xf numFmtId="9" fontId="45" fillId="6" borderId="2" xfId="0" applyNumberFormat="1" applyFont="1" applyFill="1" applyBorder="1"/>
    <xf numFmtId="8" fontId="96" fillId="22" borderId="0" xfId="0" applyNumberFormat="1" applyFont="1" applyFill="1"/>
    <xf numFmtId="170" fontId="110" fillId="22" borderId="0" xfId="0" applyNumberFormat="1" applyFont="1" applyFill="1"/>
    <xf numFmtId="167" fontId="96" fillId="22" borderId="0" xfId="2" applyNumberFormat="1" applyFont="1" applyFill="1"/>
    <xf numFmtId="191" fontId="21" fillId="2" borderId="0" xfId="0" applyNumberFormat="1" applyFont="1" applyFill="1"/>
    <xf numFmtId="7" fontId="27" fillId="2" borderId="48" xfId="0" applyNumberFormat="1" applyFont="1" applyFill="1" applyBorder="1"/>
    <xf numFmtId="173" fontId="0" fillId="2" borderId="2" xfId="0" applyNumberFormat="1" applyFill="1" applyBorder="1"/>
    <xf numFmtId="191" fontId="21" fillId="2" borderId="2" xfId="0" applyNumberFormat="1" applyFont="1" applyFill="1" applyBorder="1"/>
    <xf numFmtId="198" fontId="21" fillId="0" borderId="2" xfId="0" applyNumberFormat="1" applyFont="1" applyBorder="1"/>
    <xf numFmtId="227" fontId="24" fillId="2" borderId="0" xfId="0" applyNumberFormat="1" applyFont="1" applyFill="1" applyAlignment="1">
      <alignment horizontal="right"/>
    </xf>
    <xf numFmtId="230" fontId="24" fillId="2" borderId="0" xfId="0" applyNumberFormat="1" applyFont="1" applyFill="1" applyAlignment="1">
      <alignment horizontal="right"/>
    </xf>
    <xf numFmtId="231" fontId="24" fillId="2" borderId="0" xfId="0" applyNumberFormat="1" applyFont="1" applyFill="1" applyAlignment="1">
      <alignment horizontal="right"/>
    </xf>
    <xf numFmtId="233" fontId="24" fillId="2" borderId="0" xfId="0" applyNumberFormat="1" applyFont="1" applyFill="1" applyAlignment="1">
      <alignment horizontal="right"/>
    </xf>
    <xf numFmtId="234" fontId="24" fillId="2" borderId="0" xfId="0" applyNumberFormat="1" applyFont="1" applyFill="1" applyAlignment="1">
      <alignment horizontal="right"/>
    </xf>
    <xf numFmtId="235" fontId="24" fillId="2" borderId="0" xfId="0" applyNumberFormat="1" applyFont="1" applyFill="1" applyAlignment="1">
      <alignment horizontal="right"/>
    </xf>
    <xf numFmtId="165" fontId="21" fillId="2" borderId="0" xfId="0" applyNumberFormat="1" applyFont="1" applyFill="1" applyAlignment="1">
      <alignment horizontal="right"/>
    </xf>
    <xf numFmtId="178" fontId="110" fillId="2" borderId="0" xfId="0" applyNumberFormat="1" applyFont="1" applyFill="1" applyAlignment="1">
      <alignment horizontal="right"/>
    </xf>
    <xf numFmtId="178" fontId="25" fillId="2" borderId="0" xfId="0" applyNumberFormat="1" applyFont="1" applyFill="1" applyAlignment="1">
      <alignment horizontal="right"/>
    </xf>
    <xf numFmtId="7" fontId="97" fillId="2" borderId="0" xfId="0" applyNumberFormat="1" applyFont="1" applyFill="1" applyAlignment="1">
      <alignment horizontal="right"/>
    </xf>
    <xf numFmtId="165" fontId="98" fillId="2" borderId="0" xfId="0" applyNumberFormat="1" applyFont="1" applyFill="1" applyAlignment="1">
      <alignment horizontal="right"/>
    </xf>
    <xf numFmtId="7" fontId="100" fillId="2" borderId="48" xfId="0" applyNumberFormat="1" applyFont="1" applyFill="1" applyBorder="1" applyAlignment="1">
      <alignment horizontal="right"/>
    </xf>
    <xf numFmtId="165" fontId="97" fillId="2" borderId="0" xfId="0" applyNumberFormat="1" applyFont="1" applyFill="1" applyAlignment="1">
      <alignment horizontal="right"/>
    </xf>
    <xf numFmtId="165" fontId="110" fillId="2" borderId="0" xfId="0" applyNumberFormat="1" applyFont="1" applyFill="1" applyAlignment="1">
      <alignment horizontal="right"/>
    </xf>
    <xf numFmtId="173" fontId="100" fillId="2" borderId="0" xfId="0" applyNumberFormat="1" applyFont="1" applyFill="1" applyAlignment="1">
      <alignment horizontal="right"/>
    </xf>
    <xf numFmtId="198" fontId="119" fillId="2" borderId="0" xfId="0" applyNumberFormat="1" applyFont="1" applyFill="1" applyAlignment="1">
      <alignment horizontal="right"/>
    </xf>
    <xf numFmtId="10" fontId="110" fillId="22" borderId="0" xfId="0" applyNumberFormat="1" applyFont="1" applyFill="1"/>
    <xf numFmtId="165" fontId="96" fillId="2" borderId="0" xfId="0" applyNumberFormat="1" applyFont="1" applyFill="1"/>
    <xf numFmtId="37" fontId="10" fillId="0" borderId="2" xfId="2" applyBorder="1"/>
    <xf numFmtId="39" fontId="10" fillId="0" borderId="0" xfId="2" applyNumberFormat="1"/>
    <xf numFmtId="39" fontId="10" fillId="0" borderId="2" xfId="2" applyNumberFormat="1" applyBorder="1"/>
    <xf numFmtId="39" fontId="21" fillId="0" borderId="0" xfId="2" applyNumberFormat="1" applyFont="1"/>
    <xf numFmtId="37" fontId="21" fillId="0" borderId="2" xfId="2" applyFont="1" applyBorder="1"/>
    <xf numFmtId="39" fontId="27" fillId="0" borderId="51" xfId="2" applyNumberFormat="1" applyFont="1" applyBorder="1"/>
    <xf numFmtId="170" fontId="96" fillId="2" borderId="0" xfId="4" applyNumberFormat="1" applyFont="1" applyFill="1" applyBorder="1" applyAlignment="1"/>
    <xf numFmtId="37" fontId="10" fillId="0" borderId="48" xfId="2" applyBorder="1"/>
    <xf numFmtId="170" fontId="100" fillId="2" borderId="51" xfId="4" applyNumberFormat="1" applyFont="1" applyFill="1" applyBorder="1" applyAlignment="1"/>
    <xf numFmtId="49" fontId="27" fillId="2" borderId="2" xfId="0" applyNumberFormat="1" applyFont="1" applyFill="1" applyBorder="1" applyAlignment="1">
      <alignment horizontal="right"/>
    </xf>
    <xf numFmtId="9" fontId="0" fillId="2" borderId="0" xfId="4" applyFont="1" applyFill="1"/>
    <xf numFmtId="49" fontId="100" fillId="2" borderId="2" xfId="0" applyNumberFormat="1" applyFont="1" applyFill="1" applyBorder="1" applyAlignment="1">
      <alignment horizontal="right"/>
    </xf>
    <xf numFmtId="178" fontId="110" fillId="2" borderId="0" xfId="0" applyNumberFormat="1" applyFont="1" applyFill="1"/>
    <xf numFmtId="173" fontId="27" fillId="2" borderId="2" xfId="0" applyNumberFormat="1" applyFont="1" applyFill="1" applyBorder="1" applyAlignment="1">
      <alignment horizontal="right"/>
    </xf>
    <xf numFmtId="173" fontId="60" fillId="0" borderId="0" xfId="0" applyNumberFormat="1" applyFont="1"/>
    <xf numFmtId="171" fontId="24" fillId="2" borderId="2" xfId="0" applyNumberFormat="1" applyFont="1" applyFill="1" applyBorder="1"/>
    <xf numFmtId="37" fontId="100" fillId="2" borderId="0" xfId="19" applyNumberFormat="1" applyFont="1" applyFill="1"/>
    <xf numFmtId="37" fontId="110" fillId="2" borderId="0" xfId="19" applyNumberFormat="1" applyFont="1" applyFill="1"/>
    <xf numFmtId="165" fontId="100" fillId="2" borderId="2" xfId="0" applyNumberFormat="1" applyFont="1" applyFill="1" applyBorder="1" applyAlignment="1">
      <alignment horizontal="center"/>
    </xf>
    <xf numFmtId="37" fontId="100" fillId="2" borderId="0" xfId="0" applyFont="1" applyFill="1" applyAlignment="1">
      <alignment horizontal="center"/>
    </xf>
    <xf numFmtId="169" fontId="24" fillId="0" borderId="0" xfId="0" applyNumberFormat="1" applyFont="1"/>
    <xf numFmtId="178" fontId="24" fillId="6" borderId="0" xfId="0" applyNumberFormat="1" applyFont="1" applyFill="1"/>
    <xf numFmtId="37" fontId="24" fillId="0" borderId="2" xfId="2" applyFont="1" applyBorder="1"/>
    <xf numFmtId="170" fontId="100" fillId="2" borderId="0" xfId="4" applyNumberFormat="1" applyFont="1" applyFill="1" applyBorder="1" applyAlignment="1">
      <alignment horizontal="right"/>
    </xf>
    <xf numFmtId="165" fontId="100" fillId="2" borderId="0" xfId="0" applyNumberFormat="1" applyFont="1" applyFill="1"/>
    <xf numFmtId="170" fontId="96" fillId="2" borderId="0" xfId="4" applyNumberFormat="1" applyFont="1" applyFill="1" applyBorder="1" applyAlignment="1">
      <alignment horizontal="right"/>
    </xf>
    <xf numFmtId="170" fontId="96" fillId="2" borderId="2" xfId="4" applyNumberFormat="1" applyFont="1" applyFill="1" applyBorder="1" applyAlignment="1">
      <alignment horizontal="right"/>
    </xf>
    <xf numFmtId="165" fontId="100" fillId="2" borderId="52" xfId="0" applyNumberFormat="1" applyFont="1" applyFill="1" applyBorder="1" applyAlignment="1">
      <alignment horizontal="right"/>
    </xf>
    <xf numFmtId="37" fontId="27" fillId="2" borderId="52" xfId="0" applyFont="1" applyFill="1" applyBorder="1"/>
    <xf numFmtId="165" fontId="27" fillId="2" borderId="52" xfId="0" applyNumberFormat="1" applyFont="1" applyFill="1" applyBorder="1"/>
    <xf numFmtId="173" fontId="29" fillId="2" borderId="3" xfId="0" applyNumberFormat="1" applyFont="1" applyFill="1" applyBorder="1"/>
    <xf numFmtId="198" fontId="110" fillId="22" borderId="0" xfId="0" applyNumberFormat="1" applyFont="1" applyFill="1"/>
    <xf numFmtId="37" fontId="27" fillId="0" borderId="52" xfId="0" applyFont="1" applyBorder="1"/>
    <xf numFmtId="173" fontId="100" fillId="2" borderId="3" xfId="0" applyNumberFormat="1" applyFont="1" applyFill="1" applyBorder="1"/>
    <xf numFmtId="236" fontId="28" fillId="2" borderId="0" xfId="0" applyNumberFormat="1" applyFont="1" applyFill="1"/>
    <xf numFmtId="173" fontId="29" fillId="2" borderId="2" xfId="0" applyNumberFormat="1" applyFont="1" applyFill="1" applyBorder="1"/>
    <xf numFmtId="173" fontId="27" fillId="2" borderId="52" xfId="0" applyNumberFormat="1" applyFont="1" applyFill="1" applyBorder="1"/>
    <xf numFmtId="198" fontId="28" fillId="2" borderId="2" xfId="0" applyNumberFormat="1" applyFont="1" applyFill="1" applyBorder="1"/>
    <xf numFmtId="198" fontId="25" fillId="2" borderId="2" xfId="0" applyNumberFormat="1" applyFont="1" applyFill="1" applyBorder="1"/>
    <xf numFmtId="37" fontId="0" fillId="2" borderId="2" xfId="0" quotePrefix="1" applyFill="1" applyBorder="1"/>
    <xf numFmtId="37" fontId="27" fillId="2" borderId="52" xfId="0" applyFont="1" applyFill="1" applyBorder="1" applyAlignment="1">
      <alignment horizontal="right" wrapText="1"/>
    </xf>
    <xf numFmtId="165" fontId="27" fillId="2" borderId="52" xfId="0" applyNumberFormat="1" applyFont="1" applyFill="1" applyBorder="1" applyAlignment="1">
      <alignment horizontal="right" wrapText="1"/>
    </xf>
    <xf numFmtId="165" fontId="27" fillId="2" borderId="52" xfId="0" quotePrefix="1" applyNumberFormat="1" applyFont="1" applyFill="1" applyBorder="1" applyAlignment="1">
      <alignment horizontal="right" wrapText="1"/>
    </xf>
    <xf numFmtId="9" fontId="89" fillId="2" borderId="0" xfId="4" applyFont="1" applyFill="1"/>
    <xf numFmtId="7" fontId="60" fillId="11" borderId="0" xfId="0" applyNumberFormat="1" applyFont="1" applyFill="1"/>
    <xf numFmtId="198" fontId="30" fillId="2" borderId="0" xfId="2" applyNumberFormat="1" applyFont="1" applyFill="1"/>
    <xf numFmtId="198" fontId="31" fillId="2" borderId="0" xfId="2" applyNumberFormat="1" applyFont="1" applyFill="1"/>
    <xf numFmtId="198" fontId="25" fillId="2" borderId="0" xfId="2" applyNumberFormat="1" applyFont="1" applyFill="1"/>
    <xf numFmtId="37" fontId="96" fillId="2" borderId="0" xfId="0" applyFont="1" applyFill="1" applyAlignment="1">
      <alignment horizontal="center"/>
    </xf>
    <xf numFmtId="37" fontId="96" fillId="0" borderId="0" xfId="2" applyFont="1"/>
    <xf numFmtId="204" fontId="96" fillId="11" borderId="0" xfId="0" applyNumberFormat="1" applyFont="1" applyFill="1"/>
    <xf numFmtId="3" fontId="21" fillId="2" borderId="0" xfId="0" applyNumberFormat="1" applyFont="1" applyFill="1"/>
    <xf numFmtId="0" fontId="24" fillId="2" borderId="0" xfId="0" applyNumberFormat="1" applyFont="1" applyFill="1" applyAlignment="1">
      <alignment horizontal="left"/>
    </xf>
    <xf numFmtId="172" fontId="24" fillId="2" borderId="0" xfId="0" applyNumberFormat="1" applyFont="1" applyFill="1" applyAlignment="1">
      <alignment horizontal="right"/>
    </xf>
    <xf numFmtId="0" fontId="24" fillId="2" borderId="0" xfId="0" applyNumberFormat="1" applyFont="1" applyFill="1" applyAlignment="1">
      <alignment horizontal="right"/>
    </xf>
    <xf numFmtId="237" fontId="24" fillId="2" borderId="0" xfId="0" applyNumberFormat="1" applyFont="1" applyFill="1" applyAlignment="1">
      <alignment horizontal="right"/>
    </xf>
    <xf numFmtId="238" fontId="24" fillId="2" borderId="0" xfId="0" applyNumberFormat="1" applyFont="1" applyFill="1" applyAlignment="1">
      <alignment horizontal="right"/>
    </xf>
    <xf numFmtId="239" fontId="24" fillId="2" borderId="0" xfId="0" applyNumberFormat="1" applyFont="1" applyFill="1" applyAlignment="1">
      <alignment horizontal="right"/>
    </xf>
    <xf numFmtId="240" fontId="24" fillId="2" borderId="0" xfId="0" applyNumberFormat="1" applyFont="1" applyFill="1" applyAlignment="1">
      <alignment horizontal="right"/>
    </xf>
    <xf numFmtId="241" fontId="24" fillId="2" borderId="0" xfId="0" applyNumberFormat="1" applyFont="1" applyFill="1" applyAlignment="1">
      <alignment horizontal="right"/>
    </xf>
    <xf numFmtId="242" fontId="24" fillId="2" borderId="0" xfId="0" applyNumberFormat="1" applyFont="1" applyFill="1" applyAlignment="1">
      <alignment horizontal="right"/>
    </xf>
    <xf numFmtId="243" fontId="24" fillId="2" borderId="0" xfId="0" applyNumberFormat="1" applyFont="1" applyFill="1" applyAlignment="1">
      <alignment horizontal="right"/>
    </xf>
    <xf numFmtId="244" fontId="24" fillId="2" borderId="0" xfId="0" applyNumberFormat="1" applyFont="1" applyFill="1" applyAlignment="1">
      <alignment horizontal="right"/>
    </xf>
    <xf numFmtId="245" fontId="24" fillId="2" borderId="0" xfId="0" applyNumberFormat="1" applyFont="1" applyFill="1" applyAlignment="1">
      <alignment horizontal="right"/>
    </xf>
    <xf numFmtId="246" fontId="24" fillId="2" borderId="0" xfId="0" applyNumberFormat="1" applyFont="1" applyFill="1" applyAlignment="1">
      <alignment horizontal="right"/>
    </xf>
    <xf numFmtId="247" fontId="24" fillId="2" borderId="0" xfId="0" applyNumberFormat="1" applyFont="1" applyFill="1" applyAlignment="1">
      <alignment horizontal="right"/>
    </xf>
    <xf numFmtId="248" fontId="24" fillId="2" borderId="0" xfId="0" applyNumberFormat="1" applyFont="1" applyFill="1" applyAlignment="1">
      <alignment horizontal="right"/>
    </xf>
    <xf numFmtId="249" fontId="24" fillId="2" borderId="0" xfId="0" applyNumberFormat="1" applyFont="1" applyFill="1" applyAlignment="1">
      <alignment horizontal="right"/>
    </xf>
    <xf numFmtId="250" fontId="24" fillId="2" borderId="0" xfId="0" applyNumberFormat="1" applyFont="1" applyFill="1" applyAlignment="1">
      <alignment horizontal="right"/>
    </xf>
    <xf numFmtId="251" fontId="24" fillId="2" borderId="0" xfId="0" applyNumberFormat="1" applyFont="1" applyFill="1" applyAlignment="1">
      <alignment horizontal="right"/>
    </xf>
    <xf numFmtId="252" fontId="24" fillId="2" borderId="0" xfId="0" applyNumberFormat="1" applyFont="1" applyFill="1" applyAlignment="1">
      <alignment horizontal="right"/>
    </xf>
    <xf numFmtId="221" fontId="27" fillId="2" borderId="48" xfId="0" applyNumberFormat="1" applyFont="1" applyFill="1" applyBorder="1"/>
    <xf numFmtId="9" fontId="32" fillId="2" borderId="0" xfId="4" applyFont="1" applyFill="1" applyBorder="1"/>
    <xf numFmtId="37" fontId="27" fillId="2" borderId="52" xfId="0" applyFont="1" applyFill="1" applyBorder="1" applyAlignment="1">
      <alignment horizontal="right"/>
    </xf>
    <xf numFmtId="37" fontId="0" fillId="0" borderId="52" xfId="0" applyBorder="1"/>
    <xf numFmtId="37" fontId="27" fillId="0" borderId="52" xfId="0" applyFont="1" applyBorder="1" applyAlignment="1">
      <alignment horizontal="right"/>
    </xf>
    <xf numFmtId="170" fontId="27" fillId="2" borderId="52" xfId="4" applyNumberFormat="1" applyFont="1" applyFill="1" applyBorder="1"/>
    <xf numFmtId="37" fontId="27" fillId="0" borderId="52" xfId="2" applyFont="1" applyBorder="1"/>
    <xf numFmtId="170" fontId="27" fillId="6" borderId="0" xfId="4" applyNumberFormat="1" applyFont="1" applyFill="1"/>
    <xf numFmtId="39" fontId="28" fillId="0" borderId="0" xfId="2" applyNumberFormat="1" applyFont="1"/>
    <xf numFmtId="0" fontId="27" fillId="0" borderId="52" xfId="0" applyNumberFormat="1" applyFont="1" applyBorder="1" applyAlignment="1">
      <alignment horizontal="right"/>
    </xf>
    <xf numFmtId="0" fontId="27" fillId="2" borderId="52" xfId="0" applyNumberFormat="1" applyFont="1" applyFill="1" applyBorder="1" applyAlignment="1">
      <alignment horizontal="right"/>
    </xf>
    <xf numFmtId="9" fontId="27" fillId="2" borderId="52" xfId="4" applyFont="1" applyFill="1" applyBorder="1"/>
    <xf numFmtId="171" fontId="10" fillId="0" borderId="2" xfId="2" applyNumberFormat="1" applyBorder="1"/>
    <xf numFmtId="173" fontId="0" fillId="2" borderId="0" xfId="0" applyNumberFormat="1" applyFill="1"/>
    <xf numFmtId="37" fontId="27" fillId="2" borderId="51" xfId="0" applyFont="1" applyFill="1" applyBorder="1"/>
    <xf numFmtId="170" fontId="21" fillId="2" borderId="0" xfId="4" applyNumberFormat="1" applyFont="1" applyFill="1"/>
    <xf numFmtId="9" fontId="27" fillId="2" borderId="52" xfId="4" applyFont="1" applyFill="1" applyBorder="1" applyAlignment="1">
      <alignment horizontal="right"/>
    </xf>
    <xf numFmtId="9" fontId="24" fillId="2" borderId="0" xfId="4" applyFont="1" applyFill="1"/>
    <xf numFmtId="37" fontId="29" fillId="2" borderId="52" xfId="0" applyFont="1" applyFill="1" applyBorder="1"/>
    <xf numFmtId="170" fontId="24" fillId="2" borderId="0" xfId="4" applyNumberFormat="1" applyFont="1" applyFill="1"/>
    <xf numFmtId="191" fontId="24" fillId="2" borderId="0" xfId="4" applyNumberFormat="1" applyFont="1" applyFill="1"/>
    <xf numFmtId="37" fontId="0" fillId="2" borderId="52" xfId="0" applyFill="1" applyBorder="1"/>
    <xf numFmtId="37" fontId="20" fillId="3" borderId="52" xfId="0" applyFont="1" applyFill="1" applyBorder="1"/>
    <xf numFmtId="167" fontId="27" fillId="2" borderId="52" xfId="0" applyNumberFormat="1" applyFont="1" applyFill="1" applyBorder="1"/>
    <xf numFmtId="165" fontId="16" fillId="2" borderId="52" xfId="0" applyNumberFormat="1" applyFont="1" applyFill="1" applyBorder="1" applyAlignment="1">
      <alignment horizontal="right"/>
    </xf>
    <xf numFmtId="37" fontId="26" fillId="2" borderId="52" xfId="0" applyFont="1" applyFill="1" applyBorder="1"/>
    <xf numFmtId="37" fontId="96" fillId="2" borderId="52" xfId="0" applyFont="1" applyFill="1" applyBorder="1"/>
    <xf numFmtId="170" fontId="8" fillId="2" borderId="0" xfId="4" applyNumberFormat="1" applyFont="1" applyFill="1" applyBorder="1"/>
    <xf numFmtId="37" fontId="15" fillId="2" borderId="1" xfId="39" applyNumberFormat="1" applyFont="1" applyFill="1" applyBorder="1"/>
    <xf numFmtId="0" fontId="6" fillId="2" borderId="0" xfId="39" applyFill="1"/>
    <xf numFmtId="37" fontId="39" fillId="3" borderId="0" xfId="39" applyNumberFormat="1" applyFont="1" applyFill="1" applyAlignment="1">
      <alignment horizontal="left" indent="1"/>
    </xf>
    <xf numFmtId="170" fontId="24" fillId="3" borderId="0" xfId="40" applyNumberFormat="1" applyFont="1" applyFill="1" applyBorder="1"/>
    <xf numFmtId="170" fontId="26" fillId="3" borderId="0" xfId="40" applyNumberFormat="1" applyFont="1" applyFill="1" applyBorder="1"/>
    <xf numFmtId="37" fontId="46" fillId="2" borderId="0" xfId="39" applyNumberFormat="1" applyFont="1" applyFill="1" applyAlignment="1">
      <alignment horizontal="left" indent="1"/>
    </xf>
    <xf numFmtId="37" fontId="15" fillId="2" borderId="0" xfId="39" applyNumberFormat="1" applyFont="1" applyFill="1"/>
    <xf numFmtId="37" fontId="96" fillId="2" borderId="0" xfId="39" applyNumberFormat="1" applyFont="1" applyFill="1"/>
    <xf numFmtId="0" fontId="105" fillId="2" borderId="0" xfId="39" applyFont="1" applyFill="1"/>
    <xf numFmtId="0" fontId="96" fillId="2" borderId="0" xfId="39" applyFont="1" applyFill="1"/>
    <xf numFmtId="37" fontId="105" fillId="2" borderId="0" xfId="39" applyNumberFormat="1" applyFont="1" applyFill="1" applyAlignment="1">
      <alignment horizontal="left" indent="1"/>
    </xf>
    <xf numFmtId="37" fontId="96" fillId="2" borderId="0" xfId="41" applyNumberFormat="1" applyFont="1" applyFill="1" applyBorder="1" applyAlignment="1"/>
    <xf numFmtId="37" fontId="106" fillId="2" borderId="0" xfId="39" applyNumberFormat="1" applyFont="1" applyFill="1" applyAlignment="1">
      <alignment horizontal="left" indent="1"/>
    </xf>
    <xf numFmtId="170" fontId="96" fillId="2" borderId="0" xfId="40" applyNumberFormat="1" applyFont="1" applyFill="1" applyBorder="1"/>
    <xf numFmtId="170" fontId="100" fillId="2" borderId="0" xfId="40" applyNumberFormat="1" applyFont="1" applyFill="1" applyBorder="1"/>
    <xf numFmtId="170" fontId="97" fillId="2" borderId="0" xfId="40" applyNumberFormat="1" applyFont="1" applyFill="1" applyBorder="1"/>
    <xf numFmtId="170" fontId="98" fillId="2" borderId="0" xfId="40" applyNumberFormat="1" applyFont="1" applyFill="1" applyBorder="1"/>
    <xf numFmtId="37" fontId="110" fillId="2" borderId="0" xfId="41" applyNumberFormat="1" applyFont="1" applyFill="1" applyBorder="1" applyAlignment="1"/>
    <xf numFmtId="0" fontId="24" fillId="2" borderId="0" xfId="39" applyFont="1" applyFill="1"/>
    <xf numFmtId="0" fontId="100" fillId="2" borderId="0" xfId="39" applyFont="1" applyFill="1"/>
    <xf numFmtId="170" fontId="60" fillId="2" borderId="0" xfId="40" applyNumberFormat="1" applyFont="1" applyFill="1" applyBorder="1"/>
    <xf numFmtId="170" fontId="62" fillId="2" borderId="0" xfId="40" applyNumberFormat="1" applyFont="1" applyFill="1" applyBorder="1"/>
    <xf numFmtId="37" fontId="100" fillId="2" borderId="0" xfId="39" applyNumberFormat="1" applyFont="1" applyFill="1"/>
    <xf numFmtId="0" fontId="108" fillId="2" borderId="0" xfId="39" applyFont="1" applyFill="1"/>
    <xf numFmtId="37" fontId="45" fillId="2" borderId="0" xfId="39" applyNumberFormat="1" applyFont="1" applyFill="1" applyAlignment="1">
      <alignment horizontal="left" indent="1"/>
    </xf>
    <xf numFmtId="170" fontId="24" fillId="2" borderId="0" xfId="40" applyNumberFormat="1" applyFont="1" applyFill="1" applyBorder="1"/>
    <xf numFmtId="170" fontId="26" fillId="2" borderId="0" xfId="40" applyNumberFormat="1" applyFont="1" applyFill="1" applyBorder="1"/>
    <xf numFmtId="37" fontId="104" fillId="2" borderId="0" xfId="39" applyNumberFormat="1" applyFont="1" applyFill="1" applyAlignment="1">
      <alignment horizontal="left" indent="1"/>
    </xf>
    <xf numFmtId="37" fontId="123" fillId="2" borderId="0" xfId="39" applyNumberFormat="1" applyFont="1" applyFill="1"/>
    <xf numFmtId="37" fontId="104" fillId="2" borderId="0" xfId="39" applyNumberFormat="1" applyFont="1" applyFill="1"/>
    <xf numFmtId="37" fontId="77" fillId="2" borderId="0" xfId="39" applyNumberFormat="1" applyFont="1" applyFill="1"/>
    <xf numFmtId="37" fontId="105" fillId="2" borderId="0" xfId="39" applyNumberFormat="1" applyFont="1" applyFill="1"/>
    <xf numFmtId="6" fontId="6" fillId="2" borderId="0" xfId="39" applyNumberFormat="1" applyFill="1"/>
    <xf numFmtId="37" fontId="107" fillId="33" borderId="52" xfId="0" applyFont="1" applyFill="1" applyBorder="1"/>
    <xf numFmtId="37" fontId="104" fillId="33" borderId="52" xfId="0" applyFont="1" applyFill="1" applyBorder="1" applyAlignment="1">
      <alignment horizontal="right"/>
    </xf>
    <xf numFmtId="37" fontId="104" fillId="0" borderId="52" xfId="0" quotePrefix="1" applyFont="1" applyBorder="1"/>
    <xf numFmtId="37" fontId="104" fillId="0" borderId="52" xfId="0" applyFont="1" applyBorder="1"/>
    <xf numFmtId="9" fontId="21" fillId="5" borderId="0" xfId="4" applyFont="1" applyFill="1"/>
    <xf numFmtId="170" fontId="26" fillId="2" borderId="0" xfId="4" applyNumberFormat="1" applyFont="1" applyFill="1"/>
    <xf numFmtId="5" fontId="104" fillId="33" borderId="52" xfId="0" applyNumberFormat="1" applyFont="1" applyFill="1" applyBorder="1" applyAlignment="1">
      <alignment horizontal="right"/>
    </xf>
    <xf numFmtId="37" fontId="100" fillId="2" borderId="52" xfId="0" applyFont="1" applyFill="1" applyBorder="1"/>
    <xf numFmtId="170" fontId="110" fillId="2" borderId="0" xfId="4" applyNumberFormat="1" applyFont="1" applyFill="1"/>
    <xf numFmtId="37" fontId="96" fillId="2" borderId="52" xfId="0" quotePrefix="1" applyFont="1" applyFill="1" applyBorder="1"/>
    <xf numFmtId="8" fontId="105" fillId="2" borderId="52" xfId="0" applyNumberFormat="1" applyFont="1" applyFill="1" applyBorder="1"/>
    <xf numFmtId="5" fontId="96" fillId="2" borderId="0" xfId="0" applyNumberFormat="1" applyFont="1" applyFill="1"/>
    <xf numFmtId="5" fontId="96" fillId="2" borderId="2" xfId="0" applyNumberFormat="1" applyFont="1" applyFill="1" applyBorder="1"/>
    <xf numFmtId="214" fontId="29" fillId="2" borderId="2" xfId="2" applyNumberFormat="1" applyFont="1" applyFill="1" applyBorder="1" applyAlignment="1">
      <alignment horizontal="right"/>
    </xf>
    <xf numFmtId="37" fontId="26" fillId="0" borderId="52" xfId="0" applyFont="1" applyBorder="1"/>
    <xf numFmtId="214" fontId="100" fillId="5" borderId="0" xfId="2" applyNumberFormat="1" applyFont="1" applyFill="1" applyAlignment="1">
      <alignment horizontal="right"/>
    </xf>
    <xf numFmtId="171" fontId="96" fillId="5" borderId="0" xfId="0" applyNumberFormat="1" applyFont="1" applyFill="1"/>
    <xf numFmtId="171" fontId="24" fillId="5" borderId="0" xfId="0" applyNumberFormat="1" applyFont="1" applyFill="1"/>
    <xf numFmtId="214" fontId="29" fillId="5" borderId="0" xfId="2" applyNumberFormat="1" applyFont="1" applyFill="1" applyAlignment="1">
      <alignment horizontal="right"/>
    </xf>
    <xf numFmtId="171" fontId="24" fillId="5" borderId="2" xfId="0" applyNumberFormat="1" applyFont="1" applyFill="1" applyBorder="1"/>
    <xf numFmtId="214" fontId="29" fillId="5" borderId="2" xfId="2" applyNumberFormat="1" applyFont="1" applyFill="1" applyBorder="1" applyAlignment="1">
      <alignment horizontal="right"/>
    </xf>
    <xf numFmtId="214" fontId="100" fillId="5" borderId="2" xfId="2" applyNumberFormat="1" applyFont="1" applyFill="1" applyBorder="1" applyAlignment="1">
      <alignment horizontal="right"/>
    </xf>
    <xf numFmtId="37" fontId="21" fillId="0" borderId="0" xfId="2" applyFont="1" applyAlignment="1">
      <alignment horizontal="right"/>
    </xf>
    <xf numFmtId="37" fontId="21" fillId="5" borderId="2" xfId="0" applyFont="1" applyFill="1" applyBorder="1"/>
    <xf numFmtId="197" fontId="24" fillId="0" borderId="0" xfId="0" applyNumberFormat="1" applyFont="1"/>
    <xf numFmtId="37" fontId="16" fillId="2" borderId="52" xfId="0" applyFont="1" applyFill="1" applyBorder="1"/>
    <xf numFmtId="170" fontId="16" fillId="2" borderId="0" xfId="4" applyNumberFormat="1" applyFont="1" applyFill="1" applyBorder="1"/>
    <xf numFmtId="37" fontId="24" fillId="6" borderId="48" xfId="1" applyFont="1" applyFill="1" applyBorder="1"/>
    <xf numFmtId="37" fontId="24" fillId="6" borderId="0" xfId="1" quotePrefix="1" applyFont="1" applyFill="1"/>
    <xf numFmtId="37" fontId="26" fillId="6" borderId="0" xfId="1" quotePrefix="1" applyFont="1" applyFill="1"/>
    <xf numFmtId="37" fontId="24" fillId="0" borderId="0" xfId="21" applyNumberFormat="1" applyFont="1" applyFill="1" applyBorder="1" applyAlignment="1"/>
    <xf numFmtId="204" fontId="21" fillId="2" borderId="0" xfId="19" applyNumberFormat="1" applyFont="1" applyFill="1" applyBorder="1"/>
    <xf numFmtId="253" fontId="124" fillId="0" borderId="0" xfId="21" applyNumberFormat="1" applyFont="1" applyFill="1" applyBorder="1" applyAlignment="1"/>
    <xf numFmtId="253" fontId="6" fillId="2" borderId="0" xfId="39" applyNumberFormat="1" applyFill="1"/>
    <xf numFmtId="37" fontId="10" fillId="2" borderId="0" xfId="2" applyFill="1"/>
    <xf numFmtId="0" fontId="144" fillId="2" borderId="0" xfId="39" applyFont="1" applyFill="1"/>
    <xf numFmtId="49" fontId="104" fillId="33" borderId="52" xfId="0" applyNumberFormat="1" applyFont="1" applyFill="1" applyBorder="1" applyAlignment="1">
      <alignment horizontal="right"/>
    </xf>
    <xf numFmtId="9" fontId="27" fillId="2" borderId="0" xfId="4" applyFont="1" applyFill="1"/>
    <xf numFmtId="9" fontId="96" fillId="2" borderId="2" xfId="4" applyFont="1" applyFill="1" applyBorder="1"/>
    <xf numFmtId="37" fontId="96" fillId="0" borderId="2" xfId="2" applyFont="1" applyBorder="1"/>
    <xf numFmtId="9" fontId="27" fillId="2" borderId="2" xfId="4" applyFont="1" applyFill="1" applyBorder="1"/>
    <xf numFmtId="9" fontId="28" fillId="2" borderId="0" xfId="4" applyFont="1" applyFill="1" applyAlignment="1">
      <alignment horizontal="right"/>
    </xf>
    <xf numFmtId="9" fontId="100" fillId="2" borderId="2" xfId="4" applyFont="1" applyFill="1" applyBorder="1"/>
    <xf numFmtId="9" fontId="96" fillId="2" borderId="0" xfId="4" applyFont="1" applyFill="1"/>
    <xf numFmtId="173" fontId="96" fillId="2" borderId="2" xfId="0" applyNumberFormat="1" applyFont="1" applyFill="1" applyBorder="1"/>
    <xf numFmtId="173" fontId="100" fillId="2" borderId="2" xfId="0" applyNumberFormat="1" applyFont="1" applyFill="1" applyBorder="1"/>
    <xf numFmtId="173" fontId="100" fillId="2" borderId="51" xfId="0" applyNumberFormat="1" applyFont="1" applyFill="1" applyBorder="1"/>
    <xf numFmtId="9" fontId="101" fillId="2" borderId="0" xfId="4" applyFont="1" applyFill="1"/>
    <xf numFmtId="173" fontId="100" fillId="2" borderId="4" xfId="0" applyNumberFormat="1" applyFont="1" applyFill="1" applyBorder="1"/>
    <xf numFmtId="9" fontId="122" fillId="2" borderId="0" xfId="4" applyFont="1" applyFill="1"/>
    <xf numFmtId="39" fontId="96" fillId="0" borderId="2" xfId="2" applyNumberFormat="1" applyFont="1" applyBorder="1"/>
    <xf numFmtId="39" fontId="96" fillId="0" borderId="0" xfId="2" applyNumberFormat="1" applyFont="1"/>
    <xf numFmtId="39" fontId="100" fillId="0" borderId="0" xfId="2" applyNumberFormat="1" applyFont="1"/>
    <xf numFmtId="37" fontId="100" fillId="2" borderId="2" xfId="0" applyFont="1" applyFill="1" applyBorder="1" applyAlignment="1">
      <alignment wrapText="1"/>
    </xf>
    <xf numFmtId="39" fontId="119" fillId="2" borderId="0" xfId="0" applyNumberFormat="1" applyFont="1" applyFill="1"/>
    <xf numFmtId="37" fontId="8" fillId="0" borderId="0" xfId="1" applyFont="1"/>
    <xf numFmtId="37" fontId="8" fillId="0" borderId="0" xfId="1" quotePrefix="1" applyFont="1"/>
    <xf numFmtId="37" fontId="27" fillId="0" borderId="0" xfId="1" quotePrefix="1" applyFont="1"/>
    <xf numFmtId="37" fontId="28" fillId="0" borderId="0" xfId="1" applyFont="1"/>
    <xf numFmtId="37" fontId="27" fillId="0" borderId="0" xfId="1" applyFont="1"/>
    <xf numFmtId="171" fontId="8" fillId="0" borderId="0" xfId="1" applyNumberFormat="1" applyFont="1"/>
    <xf numFmtId="37" fontId="32" fillId="0" borderId="0" xfId="1" applyFont="1"/>
    <xf numFmtId="170" fontId="32" fillId="2" borderId="51" xfId="4" applyNumberFormat="1" applyFont="1" applyFill="1" applyBorder="1"/>
    <xf numFmtId="10" fontId="28" fillId="2" borderId="0" xfId="4" applyNumberFormat="1" applyFont="1" applyFill="1"/>
    <xf numFmtId="37" fontId="28" fillId="0" borderId="2" xfId="1" applyFont="1" applyBorder="1"/>
    <xf numFmtId="173" fontId="32" fillId="2" borderId="0" xfId="0" applyNumberFormat="1" applyFont="1" applyFill="1"/>
    <xf numFmtId="43" fontId="30" fillId="2" borderId="0" xfId="0" applyNumberFormat="1" applyFont="1" applyFill="1"/>
    <xf numFmtId="198" fontId="8" fillId="2" borderId="2" xfId="0" applyNumberFormat="1" applyFont="1" applyFill="1" applyBorder="1"/>
    <xf numFmtId="8" fontId="110" fillId="2" borderId="0" xfId="0" applyNumberFormat="1" applyFont="1" applyFill="1"/>
    <xf numFmtId="167" fontId="98" fillId="2" borderId="3" xfId="2" applyNumberFormat="1" applyFont="1" applyFill="1" applyBorder="1"/>
    <xf numFmtId="37" fontId="98" fillId="2" borderId="0" xfId="2" applyFont="1" applyFill="1" applyAlignment="1">
      <alignment horizontal="right"/>
    </xf>
    <xf numFmtId="215" fontId="97" fillId="25" borderId="0" xfId="0" applyNumberFormat="1" applyFont="1" applyFill="1"/>
    <xf numFmtId="215" fontId="98" fillId="25" borderId="0" xfId="0" applyNumberFormat="1" applyFont="1" applyFill="1"/>
    <xf numFmtId="165" fontId="98" fillId="2" borderId="2" xfId="0" applyNumberFormat="1" applyFont="1" applyFill="1" applyBorder="1" applyAlignment="1">
      <alignment horizontal="right"/>
    </xf>
    <xf numFmtId="165" fontId="16" fillId="37" borderId="54" xfId="0" applyNumberFormat="1" applyFont="1" applyFill="1" applyBorder="1" applyAlignment="1">
      <alignment horizontal="right"/>
    </xf>
    <xf numFmtId="37" fontId="27" fillId="3" borderId="52" xfId="0" applyFont="1" applyFill="1" applyBorder="1"/>
    <xf numFmtId="167" fontId="24" fillId="2" borderId="2" xfId="0" applyNumberFormat="1" applyFont="1" applyFill="1" applyBorder="1"/>
    <xf numFmtId="10" fontId="25" fillId="2" borderId="0" xfId="4" applyNumberFormat="1" applyFont="1" applyFill="1"/>
    <xf numFmtId="170" fontId="8" fillId="0" borderId="0" xfId="4" applyNumberFormat="1" applyFont="1" applyBorder="1"/>
    <xf numFmtId="170" fontId="27" fillId="0" borderId="0" xfId="4" applyNumberFormat="1" applyFont="1" applyBorder="1"/>
    <xf numFmtId="170" fontId="25" fillId="2" borderId="0" xfId="1" applyNumberFormat="1" applyFont="1" applyFill="1"/>
    <xf numFmtId="170" fontId="21" fillId="0" borderId="0" xfId="4" applyNumberFormat="1" applyFont="1" applyBorder="1"/>
    <xf numFmtId="9" fontId="21" fillId="0" borderId="0" xfId="4" applyFont="1" applyBorder="1"/>
    <xf numFmtId="173" fontId="28" fillId="2" borderId="0" xfId="0" applyNumberFormat="1" applyFont="1" applyFill="1"/>
    <xf numFmtId="170" fontId="27" fillId="0" borderId="51" xfId="4" applyNumberFormat="1" applyFont="1" applyBorder="1"/>
    <xf numFmtId="9" fontId="35" fillId="2" borderId="0" xfId="4" applyFont="1" applyFill="1" applyBorder="1"/>
    <xf numFmtId="9" fontId="30" fillId="2" borderId="0" xfId="4" applyFont="1" applyFill="1" applyBorder="1"/>
    <xf numFmtId="165" fontId="46" fillId="6" borderId="0" xfId="0" applyNumberFormat="1" applyFont="1" applyFill="1" applyAlignment="1">
      <alignment horizontal="right" wrapText="1"/>
    </xf>
    <xf numFmtId="173" fontId="57" fillId="6" borderId="0" xfId="0" applyNumberFormat="1" applyFont="1" applyFill="1"/>
    <xf numFmtId="170" fontId="101" fillId="0" borderId="0" xfId="4" applyNumberFormat="1" applyFont="1"/>
    <xf numFmtId="37" fontId="101" fillId="0" borderId="0" xfId="0" applyFont="1"/>
    <xf numFmtId="37" fontId="26" fillId="2" borderId="51" xfId="0" applyFont="1" applyFill="1" applyBorder="1"/>
    <xf numFmtId="37" fontId="21" fillId="5" borderId="0" xfId="2" applyFont="1" applyFill="1" applyAlignment="1">
      <alignment horizontal="right"/>
    </xf>
    <xf numFmtId="165" fontId="16" fillId="0" borderId="54" xfId="0" applyNumberFormat="1" applyFont="1" applyBorder="1" applyAlignment="1">
      <alignment horizontal="right"/>
    </xf>
    <xf numFmtId="49" fontId="27" fillId="0" borderId="2" xfId="0" applyNumberFormat="1" applyFont="1" applyBorder="1" applyAlignment="1">
      <alignment horizontal="right"/>
    </xf>
    <xf numFmtId="49" fontId="27" fillId="0" borderId="2" xfId="2" applyNumberFormat="1" applyFont="1" applyBorder="1" applyAlignment="1">
      <alignment horizontal="right"/>
    </xf>
    <xf numFmtId="37" fontId="27" fillId="4" borderId="52" xfId="0" applyFont="1" applyFill="1" applyBorder="1"/>
    <xf numFmtId="170" fontId="27" fillId="2" borderId="55" xfId="4" applyNumberFormat="1" applyFont="1" applyFill="1" applyBorder="1"/>
    <xf numFmtId="170" fontId="27" fillId="2" borderId="56" xfId="4" applyNumberFormat="1" applyFont="1" applyFill="1" applyBorder="1"/>
    <xf numFmtId="173" fontId="25" fillId="2" borderId="0" xfId="0" applyNumberFormat="1" applyFont="1" applyFill="1"/>
    <xf numFmtId="39" fontId="27" fillId="0" borderId="0" xfId="2" applyNumberFormat="1" applyFont="1"/>
    <xf numFmtId="49" fontId="27" fillId="0" borderId="52" xfId="2" applyNumberFormat="1" applyFont="1" applyBorder="1" applyAlignment="1">
      <alignment horizontal="right"/>
    </xf>
    <xf numFmtId="49" fontId="27" fillId="0" borderId="52" xfId="2" applyNumberFormat="1" applyFont="1" applyBorder="1" applyAlignment="1">
      <alignment horizontal="right" wrapText="1"/>
    </xf>
    <xf numFmtId="173" fontId="27" fillId="0" borderId="2" xfId="0" applyNumberFormat="1" applyFont="1" applyBorder="1"/>
    <xf numFmtId="0" fontId="4" fillId="2" borderId="0" xfId="51" applyFill="1"/>
    <xf numFmtId="0" fontId="75" fillId="2" borderId="2" xfId="51" applyFont="1" applyFill="1" applyBorder="1"/>
    <xf numFmtId="0" fontId="75" fillId="2" borderId="2" xfId="51" applyFont="1" applyFill="1" applyBorder="1" applyAlignment="1">
      <alignment horizontal="right"/>
    </xf>
    <xf numFmtId="49" fontId="75" fillId="2" borderId="2" xfId="51" applyNumberFormat="1" applyFont="1" applyFill="1" applyBorder="1" applyAlignment="1">
      <alignment horizontal="right"/>
    </xf>
    <xf numFmtId="167" fontId="0" fillId="2" borderId="0" xfId="52" applyNumberFormat="1" applyFont="1" applyFill="1"/>
    <xf numFmtId="8" fontId="4" fillId="2" borderId="0" xfId="51" applyNumberFormat="1" applyFill="1"/>
    <xf numFmtId="7" fontId="4" fillId="2" borderId="0" xfId="51" applyNumberFormat="1" applyFill="1"/>
    <xf numFmtId="0" fontId="145" fillId="2" borderId="0" xfId="51" applyFont="1" applyFill="1"/>
    <xf numFmtId="170" fontId="145" fillId="2" borderId="0" xfId="53" applyNumberFormat="1" applyFont="1" applyFill="1"/>
    <xf numFmtId="9" fontId="4" fillId="2" borderId="0" xfId="51" applyNumberFormat="1" applyFill="1"/>
    <xf numFmtId="167" fontId="4" fillId="2" borderId="0" xfId="51" applyNumberFormat="1" applyFill="1"/>
    <xf numFmtId="170" fontId="0" fillId="2" borderId="0" xfId="53" applyNumberFormat="1" applyFont="1" applyFill="1"/>
    <xf numFmtId="0" fontId="75" fillId="2" borderId="0" xfId="51" applyFont="1" applyFill="1"/>
    <xf numFmtId="167" fontId="75" fillId="2" borderId="0" xfId="52" applyNumberFormat="1" applyFont="1" applyFill="1"/>
    <xf numFmtId="170" fontId="4" fillId="2" borderId="0" xfId="51" applyNumberFormat="1" applyFill="1"/>
    <xf numFmtId="37" fontId="4" fillId="2" borderId="0" xfId="51" applyNumberFormat="1" applyFill="1"/>
    <xf numFmtId="0" fontId="4" fillId="2" borderId="0" xfId="51" quotePrefix="1" applyFill="1"/>
    <xf numFmtId="170" fontId="145" fillId="2" borderId="0" xfId="51" applyNumberFormat="1" applyFont="1" applyFill="1"/>
    <xf numFmtId="37" fontId="0" fillId="0" borderId="0" xfId="54" quotePrefix="1" applyFont="1"/>
    <xf numFmtId="9" fontId="0" fillId="2" borderId="0" xfId="53" applyFont="1" applyFill="1"/>
    <xf numFmtId="167" fontId="0" fillId="2" borderId="2" xfId="52" applyNumberFormat="1" applyFont="1" applyFill="1" applyBorder="1"/>
    <xf numFmtId="0" fontId="75" fillId="2" borderId="0" xfId="51" quotePrefix="1" applyFont="1" applyFill="1"/>
    <xf numFmtId="167" fontId="75" fillId="2" borderId="0" xfId="51" applyNumberFormat="1" applyFont="1" applyFill="1"/>
    <xf numFmtId="0" fontId="91" fillId="2" borderId="0" xfId="51" applyFont="1" applyFill="1"/>
    <xf numFmtId="170" fontId="91" fillId="2" borderId="0" xfId="53" applyNumberFormat="1" applyFont="1" applyFill="1"/>
    <xf numFmtId="37" fontId="0" fillId="22" borderId="0" xfId="0" applyFill="1"/>
    <xf numFmtId="170" fontId="0" fillId="22" borderId="0" xfId="4" applyNumberFormat="1" applyFont="1" applyFill="1"/>
    <xf numFmtId="37" fontId="27" fillId="0" borderId="51" xfId="0" applyFont="1" applyBorder="1"/>
    <xf numFmtId="37" fontId="27" fillId="2" borderId="28" xfId="0" applyFont="1" applyFill="1" applyBorder="1"/>
    <xf numFmtId="9" fontId="31" fillId="2" borderId="0" xfId="4" applyFont="1" applyFill="1" applyBorder="1"/>
    <xf numFmtId="171" fontId="10" fillId="0" borderId="0" xfId="2" applyNumberFormat="1"/>
    <xf numFmtId="37" fontId="27" fillId="2" borderId="52" xfId="0" quotePrefix="1" applyFont="1" applyFill="1" applyBorder="1" applyAlignment="1">
      <alignment horizontal="right"/>
    </xf>
    <xf numFmtId="37" fontId="38" fillId="6" borderId="2" xfId="0" applyFont="1" applyFill="1" applyBorder="1" applyAlignment="1">
      <alignment horizontal="right"/>
    </xf>
    <xf numFmtId="173" fontId="27" fillId="2" borderId="3" xfId="0" applyNumberFormat="1" applyFont="1" applyFill="1" applyBorder="1"/>
    <xf numFmtId="8" fontId="27" fillId="0" borderId="3" xfId="2" applyNumberFormat="1" applyFont="1" applyBorder="1"/>
    <xf numFmtId="9" fontId="28" fillId="2" borderId="2" xfId="0" applyNumberFormat="1" applyFont="1" applyFill="1" applyBorder="1"/>
    <xf numFmtId="173" fontId="110" fillId="2" borderId="2" xfId="0" applyNumberFormat="1" applyFont="1" applyFill="1" applyBorder="1"/>
    <xf numFmtId="37" fontId="8" fillId="2" borderId="48" xfId="0" applyFont="1" applyFill="1" applyBorder="1"/>
    <xf numFmtId="39" fontId="10" fillId="0" borderId="57" xfId="2" applyNumberFormat="1" applyBorder="1"/>
    <xf numFmtId="39" fontId="10" fillId="0" borderId="48" xfId="2" applyNumberFormat="1" applyBorder="1"/>
    <xf numFmtId="39" fontId="10" fillId="0" borderId="58" xfId="2" applyNumberFormat="1" applyBorder="1"/>
    <xf numFmtId="39" fontId="10" fillId="0" borderId="6" xfId="2" applyNumberFormat="1" applyBorder="1"/>
    <xf numFmtId="39" fontId="10" fillId="0" borderId="4" xfId="2" applyNumberFormat="1" applyBorder="1"/>
    <xf numFmtId="39" fontId="10" fillId="0" borderId="5" xfId="2" applyNumberFormat="1" applyBorder="1"/>
    <xf numFmtId="39" fontId="10" fillId="0" borderId="7" xfId="2" applyNumberFormat="1" applyBorder="1"/>
    <xf numFmtId="37" fontId="101" fillId="2" borderId="0" xfId="0" applyFont="1" applyFill="1"/>
    <xf numFmtId="9" fontId="100" fillId="2" borderId="52" xfId="4" applyFont="1" applyFill="1" applyBorder="1"/>
    <xf numFmtId="37" fontId="27" fillId="2" borderId="0" xfId="0" applyFont="1" applyFill="1" applyAlignment="1">
      <alignment textRotation="90" wrapText="1"/>
    </xf>
    <xf numFmtId="37" fontId="27" fillId="2" borderId="2" xfId="0" quotePrefix="1" applyFont="1" applyFill="1" applyBorder="1" applyAlignment="1">
      <alignment horizontal="right"/>
    </xf>
    <xf numFmtId="39" fontId="29" fillId="2" borderId="2" xfId="0" applyNumberFormat="1" applyFont="1" applyFill="1" applyBorder="1"/>
    <xf numFmtId="8" fontId="27" fillId="0" borderId="0" xfId="2" applyNumberFormat="1" applyFont="1"/>
    <xf numFmtId="9" fontId="28" fillId="0" borderId="0" xfId="2" applyNumberFormat="1" applyFont="1"/>
    <xf numFmtId="37" fontId="0" fillId="2" borderId="48" xfId="0" quotePrefix="1" applyFill="1" applyBorder="1"/>
    <xf numFmtId="8" fontId="21" fillId="0" borderId="48" xfId="2" applyNumberFormat="1" applyFont="1" applyBorder="1"/>
    <xf numFmtId="8" fontId="26" fillId="0" borderId="2" xfId="2" applyNumberFormat="1" applyFont="1" applyBorder="1"/>
    <xf numFmtId="8" fontId="26" fillId="0" borderId="3" xfId="2" applyNumberFormat="1" applyFont="1" applyBorder="1"/>
    <xf numFmtId="9" fontId="30" fillId="0" borderId="0" xfId="2" applyNumberFormat="1" applyFont="1"/>
    <xf numFmtId="37" fontId="0" fillId="5" borderId="2" xfId="0" applyFill="1" applyBorder="1"/>
    <xf numFmtId="8" fontId="35" fillId="2" borderId="0" xfId="0" applyNumberFormat="1" applyFont="1" applyFill="1"/>
    <xf numFmtId="171" fontId="21" fillId="0" borderId="0" xfId="2" applyNumberFormat="1" applyFont="1"/>
    <xf numFmtId="171" fontId="24" fillId="0" borderId="0" xfId="2" applyNumberFormat="1" applyFont="1"/>
    <xf numFmtId="37" fontId="21" fillId="0" borderId="0" xfId="2" applyFont="1"/>
    <xf numFmtId="173" fontId="46" fillId="6" borderId="0" xfId="0" applyNumberFormat="1" applyFont="1" applyFill="1"/>
    <xf numFmtId="37" fontId="38" fillId="2" borderId="0" xfId="0" applyFont="1" applyFill="1" applyAlignment="1">
      <alignment horizontal="right"/>
    </xf>
    <xf numFmtId="37" fontId="27" fillId="2" borderId="0" xfId="0" applyFont="1" applyFill="1" applyAlignment="1">
      <alignment horizontal="center" textRotation="90" wrapText="1"/>
    </xf>
    <xf numFmtId="39" fontId="26" fillId="2" borderId="2" xfId="0" applyNumberFormat="1" applyFont="1" applyFill="1" applyBorder="1"/>
    <xf numFmtId="9" fontId="0" fillId="5" borderId="0" xfId="4" applyFont="1" applyFill="1" applyBorder="1"/>
    <xf numFmtId="39" fontId="27" fillId="2" borderId="3" xfId="2" applyNumberFormat="1" applyFont="1" applyFill="1" applyBorder="1"/>
    <xf numFmtId="173" fontId="24" fillId="2" borderId="2" xfId="2" applyNumberFormat="1" applyFont="1" applyFill="1" applyBorder="1"/>
    <xf numFmtId="173" fontId="28" fillId="2" borderId="2" xfId="0" applyNumberFormat="1" applyFont="1" applyFill="1" applyBorder="1"/>
    <xf numFmtId="173" fontId="21" fillId="2" borderId="2" xfId="0" applyNumberFormat="1" applyFont="1" applyFill="1" applyBorder="1"/>
    <xf numFmtId="10" fontId="24" fillId="2" borderId="0" xfId="4" applyNumberFormat="1" applyFont="1" applyFill="1" applyBorder="1"/>
    <xf numFmtId="37" fontId="28" fillId="0" borderId="52" xfId="0" applyFont="1" applyBorder="1"/>
    <xf numFmtId="173" fontId="100" fillId="2" borderId="52" xfId="0" applyNumberFormat="1" applyFont="1" applyFill="1" applyBorder="1"/>
    <xf numFmtId="37" fontId="0" fillId="0" borderId="57" xfId="0" applyBorder="1"/>
    <xf numFmtId="37" fontId="0" fillId="0" borderId="58" xfId="0" applyBorder="1"/>
    <xf numFmtId="37" fontId="0" fillId="0" borderId="6" xfId="0" applyBorder="1"/>
    <xf numFmtId="37" fontId="0" fillId="0" borderId="4" xfId="0" applyBorder="1"/>
    <xf numFmtId="37" fontId="0" fillId="0" borderId="5" xfId="0" applyBorder="1"/>
    <xf numFmtId="37" fontId="0" fillId="0" borderId="7" xfId="0" applyBorder="1"/>
    <xf numFmtId="8" fontId="28" fillId="2" borderId="0" xfId="4" applyNumberFormat="1" applyFont="1" applyFill="1"/>
    <xf numFmtId="37" fontId="60" fillId="2" borderId="0" xfId="2" applyFont="1" applyFill="1"/>
    <xf numFmtId="253" fontId="146" fillId="2" borderId="0" xfId="39" applyNumberFormat="1" applyFont="1" applyFill="1"/>
    <xf numFmtId="37" fontId="104" fillId="38" borderId="52" xfId="0" applyFont="1" applyFill="1" applyBorder="1" applyAlignment="1">
      <alignment horizontal="left"/>
    </xf>
    <xf numFmtId="49" fontId="16" fillId="2" borderId="52" xfId="0" applyNumberFormat="1" applyFont="1" applyFill="1" applyBorder="1" applyAlignment="1">
      <alignment horizontal="right"/>
    </xf>
    <xf numFmtId="37" fontId="15" fillId="2" borderId="52" xfId="0" applyFont="1" applyFill="1" applyBorder="1"/>
    <xf numFmtId="170" fontId="54" fillId="2" borderId="0" xfId="4" applyNumberFormat="1" applyFont="1" applyFill="1"/>
    <xf numFmtId="170" fontId="15" fillId="2" borderId="0" xfId="4" applyNumberFormat="1" applyFont="1" applyFill="1" applyAlignment="1">
      <alignment horizontal="right"/>
    </xf>
    <xf numFmtId="173" fontId="38" fillId="6" borderId="0" xfId="41" applyNumberFormat="1" applyFont="1" applyFill="1"/>
    <xf numFmtId="37" fontId="28" fillId="0" borderId="0" xfId="2" applyFont="1"/>
    <xf numFmtId="0" fontId="38" fillId="0" borderId="2" xfId="23" applyFont="1" applyBorder="1"/>
    <xf numFmtId="37" fontId="38" fillId="0" borderId="2" xfId="23" applyNumberFormat="1" applyFont="1" applyBorder="1"/>
    <xf numFmtId="170" fontId="38" fillId="0" borderId="0" xfId="4" applyNumberFormat="1" applyFont="1" applyBorder="1"/>
    <xf numFmtId="49" fontId="100" fillId="2" borderId="52" xfId="0" applyNumberFormat="1" applyFont="1" applyFill="1" applyBorder="1" applyAlignment="1">
      <alignment horizontal="right"/>
    </xf>
    <xf numFmtId="39" fontId="100" fillId="2" borderId="3" xfId="0" applyNumberFormat="1" applyFont="1" applyFill="1" applyBorder="1"/>
    <xf numFmtId="170" fontId="97" fillId="2" borderId="0" xfId="40" applyNumberFormat="1" applyFont="1" applyFill="1" applyBorder="1" applyAlignment="1">
      <alignment horizontal="right"/>
    </xf>
    <xf numFmtId="9" fontId="38" fillId="0" borderId="0" xfId="23" applyNumberFormat="1" applyFont="1" applyAlignment="1">
      <alignment horizontal="left"/>
    </xf>
    <xf numFmtId="170" fontId="0" fillId="0" borderId="0" xfId="4" applyNumberFormat="1" applyFont="1" applyAlignment="1">
      <alignment horizontal="center"/>
    </xf>
    <xf numFmtId="170" fontId="38" fillId="0" borderId="0" xfId="4" applyNumberFormat="1" applyFont="1" applyAlignment="1">
      <alignment horizontal="center"/>
    </xf>
    <xf numFmtId="9" fontId="38" fillId="0" borderId="0" xfId="4" applyFont="1" applyAlignment="1">
      <alignment horizontal="center"/>
    </xf>
    <xf numFmtId="170" fontId="96" fillId="2" borderId="0" xfId="40" applyNumberFormat="1" applyFont="1" applyFill="1" applyBorder="1" applyAlignment="1">
      <alignment horizontal="right"/>
    </xf>
    <xf numFmtId="170" fontId="8" fillId="2" borderId="0" xfId="4" applyNumberFormat="1" applyFont="1" applyFill="1"/>
    <xf numFmtId="214" fontId="21" fillId="0" borderId="0" xfId="0" applyNumberFormat="1" applyFont="1"/>
    <xf numFmtId="171" fontId="29" fillId="0" borderId="0" xfId="0" applyNumberFormat="1" applyFont="1"/>
    <xf numFmtId="39" fontId="21" fillId="0" borderId="0" xfId="0" applyNumberFormat="1" applyFont="1"/>
    <xf numFmtId="170" fontId="123" fillId="2" borderId="0" xfId="4" applyNumberFormat="1" applyFont="1" applyFill="1"/>
    <xf numFmtId="170" fontId="143" fillId="2" borderId="0" xfId="4" applyNumberFormat="1" applyFont="1" applyFill="1"/>
    <xf numFmtId="170" fontId="77" fillId="2" borderId="0" xfId="4" applyNumberFormat="1" applyFont="1" applyFill="1"/>
    <xf numFmtId="170" fontId="140" fillId="2" borderId="0" xfId="4" applyNumberFormat="1" applyFont="1" applyFill="1"/>
    <xf numFmtId="170" fontId="105" fillId="2" borderId="0" xfId="4" applyNumberFormat="1" applyFont="1" applyFill="1"/>
    <xf numFmtId="170" fontId="104" fillId="2" borderId="0" xfId="4" applyNumberFormat="1" applyFont="1" applyFill="1"/>
    <xf numFmtId="37" fontId="27" fillId="0" borderId="0" xfId="0" applyFont="1" applyAlignment="1">
      <alignment horizontal="center" textRotation="90" wrapText="1"/>
    </xf>
    <xf numFmtId="170" fontId="96" fillId="0" borderId="0" xfId="4" applyNumberFormat="1" applyFont="1" applyBorder="1" applyAlignment="1"/>
    <xf numFmtId="173" fontId="100" fillId="6" borderId="0" xfId="0" applyNumberFormat="1" applyFont="1" applyFill="1"/>
    <xf numFmtId="254" fontId="24" fillId="2" borderId="0" xfId="0" applyNumberFormat="1" applyFont="1" applyFill="1" applyAlignment="1">
      <alignment horizontal="right"/>
    </xf>
    <xf numFmtId="0" fontId="10" fillId="0" borderId="0" xfId="2" applyNumberFormat="1"/>
    <xf numFmtId="37" fontId="8" fillId="2" borderId="0" xfId="0" applyFont="1" applyFill="1" applyAlignment="1">
      <alignment horizontal="left"/>
    </xf>
    <xf numFmtId="14" fontId="0" fillId="39" borderId="0" xfId="0" applyNumberFormat="1" applyFill="1"/>
    <xf numFmtId="14" fontId="0" fillId="2" borderId="0" xfId="0" applyNumberFormat="1" applyFill="1"/>
    <xf numFmtId="0" fontId="0" fillId="0" borderId="0" xfId="0" applyNumberFormat="1"/>
    <xf numFmtId="10" fontId="27" fillId="0" borderId="0" xfId="4" applyNumberFormat="1" applyFont="1"/>
    <xf numFmtId="14" fontId="0" fillId="0" borderId="0" xfId="0" applyNumberFormat="1"/>
    <xf numFmtId="37" fontId="104" fillId="0" borderId="52" xfId="0" applyFont="1" applyBorder="1" applyAlignment="1">
      <alignment horizontal="right"/>
    </xf>
    <xf numFmtId="37" fontId="79" fillId="0" borderId="52" xfId="0" applyFont="1" applyBorder="1" applyAlignment="1">
      <alignment horizontal="right"/>
    </xf>
    <xf numFmtId="37" fontId="79" fillId="0" borderId="52" xfId="0" applyFont="1" applyBorder="1"/>
    <xf numFmtId="14" fontId="0" fillId="40" borderId="0" xfId="0" applyNumberFormat="1" applyFill="1"/>
    <xf numFmtId="14" fontId="0" fillId="22" borderId="0" xfId="0" applyNumberFormat="1" applyFill="1"/>
    <xf numFmtId="39" fontId="10" fillId="2" borderId="0" xfId="2" applyNumberFormat="1" applyFill="1"/>
    <xf numFmtId="0" fontId="27" fillId="2" borderId="2" xfId="0" applyNumberFormat="1" applyFont="1" applyFill="1" applyBorder="1"/>
    <xf numFmtId="0" fontId="148" fillId="5" borderId="28" xfId="55" applyFont="1" applyFill="1" applyBorder="1"/>
    <xf numFmtId="0" fontId="148" fillId="0" borderId="0" xfId="55" applyFont="1"/>
    <xf numFmtId="0" fontId="149" fillId="0" borderId="0" xfId="55" applyFont="1"/>
    <xf numFmtId="0" fontId="148" fillId="0" borderId="0" xfId="55" applyFont="1" applyAlignment="1">
      <alignment horizontal="right"/>
    </xf>
    <xf numFmtId="255" fontId="148" fillId="0" borderId="0" xfId="55" applyNumberFormat="1" applyFont="1" applyAlignment="1">
      <alignment horizontal="right"/>
    </xf>
    <xf numFmtId="256" fontId="148" fillId="0" borderId="0" xfId="55" applyNumberFormat="1" applyFont="1" applyAlignment="1">
      <alignment horizontal="right"/>
    </xf>
    <xf numFmtId="257" fontId="148" fillId="0" borderId="0" xfId="55" applyNumberFormat="1" applyFont="1" applyAlignment="1">
      <alignment horizontal="right"/>
    </xf>
    <xf numFmtId="258" fontId="148" fillId="0" borderId="0" xfId="55" applyNumberFormat="1" applyFont="1"/>
    <xf numFmtId="259" fontId="148" fillId="0" borderId="0" xfId="55" applyNumberFormat="1" applyFont="1" applyAlignment="1">
      <alignment horizontal="right"/>
    </xf>
    <xf numFmtId="260" fontId="148" fillId="0" borderId="0" xfId="55" applyNumberFormat="1" applyFont="1"/>
    <xf numFmtId="261" fontId="148" fillId="0" borderId="0" xfId="55" applyNumberFormat="1" applyFont="1"/>
    <xf numFmtId="0" fontId="148" fillId="0" borderId="2" xfId="55" applyFont="1" applyBorder="1"/>
    <xf numFmtId="0" fontId="148" fillId="0" borderId="2" xfId="55" applyFont="1" applyBorder="1" applyAlignment="1">
      <alignment horizontal="right"/>
    </xf>
    <xf numFmtId="255" fontId="148" fillId="0" borderId="2" xfId="55" applyNumberFormat="1" applyFont="1" applyBorder="1" applyAlignment="1">
      <alignment horizontal="right"/>
    </xf>
    <xf numFmtId="256" fontId="148" fillId="0" borderId="2" xfId="55" applyNumberFormat="1" applyFont="1" applyBorder="1" applyAlignment="1">
      <alignment horizontal="right"/>
    </xf>
    <xf numFmtId="257" fontId="148" fillId="0" borderId="2" xfId="55" applyNumberFormat="1" applyFont="1" applyBorder="1" applyAlignment="1">
      <alignment horizontal="right"/>
    </xf>
    <xf numFmtId="258" fontId="148" fillId="0" borderId="2" xfId="55" applyNumberFormat="1" applyFont="1" applyBorder="1"/>
    <xf numFmtId="259" fontId="148" fillId="0" borderId="2" xfId="55" applyNumberFormat="1" applyFont="1" applyBorder="1" applyAlignment="1">
      <alignment horizontal="right"/>
    </xf>
    <xf numFmtId="260" fontId="148" fillId="0" borderId="2" xfId="55" applyNumberFormat="1" applyFont="1" applyBorder="1"/>
    <xf numFmtId="261" fontId="148" fillId="0" borderId="2" xfId="55" applyNumberFormat="1" applyFont="1" applyBorder="1"/>
    <xf numFmtId="173" fontId="100" fillId="2" borderId="46" xfId="0" applyNumberFormat="1" applyFont="1" applyFill="1" applyBorder="1"/>
    <xf numFmtId="37" fontId="101" fillId="2" borderId="28" xfId="0" applyFont="1" applyFill="1" applyBorder="1"/>
    <xf numFmtId="173" fontId="100" fillId="2" borderId="45" xfId="0" applyNumberFormat="1" applyFont="1" applyFill="1" applyBorder="1"/>
    <xf numFmtId="173" fontId="100" fillId="2" borderId="30" xfId="0" applyNumberFormat="1" applyFont="1" applyFill="1" applyBorder="1"/>
    <xf numFmtId="173" fontId="96" fillId="2" borderId="4" xfId="0" applyNumberFormat="1" applyFont="1" applyFill="1" applyBorder="1"/>
    <xf numFmtId="173" fontId="96" fillId="2" borderId="7" xfId="0" applyNumberFormat="1" applyFont="1" applyFill="1" applyBorder="1"/>
    <xf numFmtId="170" fontId="35" fillId="2" borderId="0" xfId="4" applyNumberFormat="1" applyFont="1" applyFill="1"/>
    <xf numFmtId="1" fontId="30" fillId="2" borderId="0" xfId="0" applyNumberFormat="1" applyFont="1" applyFill="1"/>
    <xf numFmtId="43" fontId="0" fillId="2" borderId="0" xfId="0" applyNumberFormat="1" applyFill="1"/>
    <xf numFmtId="176" fontId="57" fillId="0" borderId="0" xfId="0" applyNumberFormat="1" applyFont="1"/>
    <xf numFmtId="176" fontId="78" fillId="0" borderId="0" xfId="0" applyNumberFormat="1" applyFont="1"/>
    <xf numFmtId="176" fontId="139" fillId="0" borderId="0" xfId="0" applyNumberFormat="1" applyFont="1"/>
    <xf numFmtId="6" fontId="28" fillId="2" borderId="0" xfId="0" applyNumberFormat="1" applyFont="1" applyFill="1"/>
    <xf numFmtId="6" fontId="32" fillId="2" borderId="0" xfId="0" applyNumberFormat="1" applyFont="1" applyFill="1"/>
    <xf numFmtId="39" fontId="60" fillId="0" borderId="0" xfId="2" applyNumberFormat="1" applyFont="1"/>
    <xf numFmtId="0" fontId="27" fillId="2" borderId="52" xfId="0" applyNumberFormat="1" applyFont="1" applyFill="1" applyBorder="1"/>
    <xf numFmtId="37" fontId="0" fillId="2" borderId="52" xfId="0" quotePrefix="1" applyFill="1" applyBorder="1"/>
    <xf numFmtId="173" fontId="100" fillId="2" borderId="48" xfId="0" applyNumberFormat="1" applyFont="1" applyFill="1" applyBorder="1"/>
    <xf numFmtId="37" fontId="101" fillId="0" borderId="0" xfId="2" applyFont="1"/>
    <xf numFmtId="173" fontId="83" fillId="2" borderId="0" xfId="0" applyNumberFormat="1" applyFont="1" applyFill="1"/>
    <xf numFmtId="9" fontId="8" fillId="2" borderId="0" xfId="4" applyFont="1" applyFill="1"/>
    <xf numFmtId="0" fontId="0" fillId="2" borderId="0" xfId="0" applyNumberFormat="1" applyFill="1" applyAlignment="1">
      <alignment horizontal="left"/>
    </xf>
    <xf numFmtId="0" fontId="27" fillId="2" borderId="0" xfId="0" applyNumberFormat="1" applyFont="1" applyFill="1" applyAlignment="1">
      <alignment horizontal="left"/>
    </xf>
    <xf numFmtId="9" fontId="31" fillId="2" borderId="0" xfId="0" applyNumberFormat="1" applyFont="1" applyFill="1"/>
    <xf numFmtId="170" fontId="0" fillId="2" borderId="0" xfId="4" applyNumberFormat="1" applyFont="1" applyFill="1" applyAlignment="1">
      <alignment horizontal="right"/>
    </xf>
    <xf numFmtId="171" fontId="27" fillId="0" borderId="0" xfId="2" applyNumberFormat="1" applyFont="1"/>
    <xf numFmtId="174" fontId="28" fillId="2" borderId="0" xfId="0" applyNumberFormat="1" applyFont="1" applyFill="1"/>
    <xf numFmtId="0" fontId="151" fillId="2" borderId="0" xfId="56" applyFont="1" applyFill="1"/>
    <xf numFmtId="43" fontId="151" fillId="2" borderId="0" xfId="57" applyFont="1" applyFill="1"/>
    <xf numFmtId="0" fontId="151" fillId="2" borderId="2" xfId="56" applyFont="1" applyFill="1" applyBorder="1"/>
    <xf numFmtId="167" fontId="151" fillId="2" borderId="0" xfId="57" applyNumberFormat="1" applyFont="1" applyFill="1"/>
    <xf numFmtId="170" fontId="151" fillId="2" borderId="0" xfId="58" applyNumberFormat="1" applyFont="1" applyFill="1"/>
    <xf numFmtId="167" fontId="151" fillId="2" borderId="0" xfId="56" applyNumberFormat="1" applyFont="1" applyFill="1"/>
    <xf numFmtId="37" fontId="151" fillId="2" borderId="0" xfId="56" applyNumberFormat="1" applyFont="1" applyFill="1"/>
    <xf numFmtId="10" fontId="151" fillId="2" borderId="0" xfId="56" applyNumberFormat="1" applyFont="1" applyFill="1"/>
    <xf numFmtId="167" fontId="151" fillId="2" borderId="2" xfId="57" applyNumberFormat="1" applyFont="1" applyFill="1" applyBorder="1"/>
    <xf numFmtId="0" fontId="152" fillId="2" borderId="0" xfId="56" applyFont="1" applyFill="1"/>
    <xf numFmtId="37" fontId="152" fillId="2" borderId="0" xfId="56" applyNumberFormat="1" applyFont="1" applyFill="1"/>
    <xf numFmtId="167" fontId="152" fillId="2" borderId="0" xfId="56" applyNumberFormat="1" applyFont="1" applyFill="1"/>
    <xf numFmtId="8" fontId="30" fillId="0" borderId="0" xfId="2" applyNumberFormat="1" applyFont="1"/>
    <xf numFmtId="8" fontId="31" fillId="0" borderId="0" xfId="2" applyNumberFormat="1" applyFont="1"/>
    <xf numFmtId="0" fontId="27" fillId="2" borderId="2" xfId="0" applyNumberFormat="1" applyFont="1" applyFill="1" applyBorder="1" applyAlignment="1">
      <alignment horizontal="left"/>
    </xf>
    <xf numFmtId="8" fontId="100" fillId="22" borderId="0" xfId="0" applyNumberFormat="1" applyFont="1" applyFill="1"/>
    <xf numFmtId="9" fontId="0" fillId="0" borderId="2" xfId="4" applyFont="1" applyBorder="1"/>
    <xf numFmtId="49" fontId="0" fillId="2" borderId="0" xfId="0" applyNumberFormat="1" applyFill="1"/>
    <xf numFmtId="8" fontId="97" fillId="22" borderId="0" xfId="0" applyNumberFormat="1" applyFont="1" applyFill="1"/>
    <xf numFmtId="7" fontId="139" fillId="0" borderId="0" xfId="0" applyNumberFormat="1" applyFont="1"/>
    <xf numFmtId="7" fontId="78" fillId="0" borderId="0" xfId="0" applyNumberFormat="1" applyFont="1"/>
    <xf numFmtId="5" fontId="57" fillId="0" borderId="0" xfId="0" applyNumberFormat="1" applyFont="1"/>
    <xf numFmtId="5" fontId="107" fillId="0" borderId="0" xfId="0" applyNumberFormat="1" applyFont="1"/>
    <xf numFmtId="198" fontId="78" fillId="0" borderId="0" xfId="0" applyNumberFormat="1" applyFont="1"/>
    <xf numFmtId="37" fontId="80" fillId="0" borderId="0" xfId="0" applyFont="1"/>
    <xf numFmtId="8" fontId="24" fillId="22" borderId="0" xfId="0" applyNumberFormat="1" applyFont="1" applyFill="1"/>
    <xf numFmtId="167" fontId="98" fillId="5" borderId="51" xfId="2" applyNumberFormat="1" applyFont="1" applyFill="1" applyBorder="1"/>
    <xf numFmtId="170" fontId="25" fillId="22" borderId="0" xfId="0" applyNumberFormat="1" applyFont="1" applyFill="1"/>
    <xf numFmtId="8" fontId="0" fillId="11" borderId="0" xfId="0" applyNumberFormat="1" applyFill="1"/>
    <xf numFmtId="173" fontId="80" fillId="0" borderId="0" xfId="0" applyNumberFormat="1" applyFont="1"/>
    <xf numFmtId="37" fontId="79" fillId="0" borderId="2" xfId="0" applyFont="1" applyBorder="1"/>
    <xf numFmtId="37" fontId="79" fillId="0" borderId="2" xfId="0" applyFont="1" applyBorder="1" applyAlignment="1">
      <alignment horizontal="right"/>
    </xf>
    <xf numFmtId="167" fontId="0" fillId="0" borderId="0" xfId="2" applyNumberFormat="1" applyFont="1"/>
    <xf numFmtId="167" fontId="0" fillId="0" borderId="2" xfId="2" applyNumberFormat="1" applyFont="1" applyBorder="1"/>
    <xf numFmtId="167" fontId="79" fillId="0" borderId="0" xfId="2" applyNumberFormat="1" applyFont="1"/>
    <xf numFmtId="9" fontId="79" fillId="0" borderId="0" xfId="4" applyFont="1"/>
    <xf numFmtId="173" fontId="139" fillId="0" borderId="0" xfId="0" applyNumberFormat="1" applyFont="1"/>
    <xf numFmtId="167" fontId="79" fillId="0" borderId="52" xfId="2" applyNumberFormat="1" applyFont="1" applyBorder="1"/>
    <xf numFmtId="9" fontId="79" fillId="0" borderId="52" xfId="4" applyFont="1" applyBorder="1"/>
    <xf numFmtId="210" fontId="32" fillId="2" borderId="0" xfId="0" applyNumberFormat="1" applyFont="1" applyFill="1"/>
    <xf numFmtId="204" fontId="28" fillId="2" borderId="2" xfId="0" applyNumberFormat="1" applyFont="1" applyFill="1" applyBorder="1"/>
    <xf numFmtId="204" fontId="32" fillId="2" borderId="2" xfId="0" applyNumberFormat="1" applyFont="1" applyFill="1" applyBorder="1"/>
    <xf numFmtId="197" fontId="24" fillId="0" borderId="2" xfId="0" applyNumberFormat="1" applyFont="1" applyBorder="1"/>
    <xf numFmtId="197" fontId="26" fillId="0" borderId="2" xfId="0" applyNumberFormat="1" applyFont="1" applyBorder="1"/>
    <xf numFmtId="197" fontId="21" fillId="0" borderId="2" xfId="0" applyNumberFormat="1" applyFont="1" applyBorder="1"/>
    <xf numFmtId="171" fontId="0" fillId="0" borderId="0" xfId="0" applyNumberFormat="1"/>
    <xf numFmtId="6" fontId="110" fillId="0" borderId="0" xfId="0" applyNumberFormat="1" applyFont="1"/>
    <xf numFmtId="6" fontId="119" fillId="0" borderId="0" xfId="0" applyNumberFormat="1" applyFont="1"/>
    <xf numFmtId="0" fontId="27" fillId="2" borderId="2" xfId="0" applyNumberFormat="1" applyFont="1" applyFill="1" applyBorder="1" applyAlignment="1">
      <alignment horizontal="right"/>
    </xf>
    <xf numFmtId="37" fontId="91" fillId="2" borderId="0" xfId="0" applyFont="1" applyFill="1"/>
    <xf numFmtId="37" fontId="8" fillId="0" borderId="0" xfId="2" applyFont="1"/>
    <xf numFmtId="38" fontId="124" fillId="22" borderId="0" xfId="0" applyNumberFormat="1" applyFont="1" applyFill="1"/>
    <xf numFmtId="49" fontId="27" fillId="2" borderId="0" xfId="0" applyNumberFormat="1" applyFont="1" applyFill="1"/>
    <xf numFmtId="208" fontId="21" fillId="0" borderId="0" xfId="4" applyNumberFormat="1" applyFont="1" applyFill="1" applyBorder="1" applyAlignment="1"/>
    <xf numFmtId="208" fontId="29" fillId="0" borderId="0" xfId="4" applyNumberFormat="1" applyFont="1" applyFill="1" applyBorder="1" applyAlignment="1"/>
    <xf numFmtId="198" fontId="28" fillId="22" borderId="0" xfId="0" applyNumberFormat="1" applyFont="1" applyFill="1"/>
    <xf numFmtId="0" fontId="105" fillId="0" borderId="2" xfId="23" applyFont="1" applyBorder="1"/>
    <xf numFmtId="0" fontId="104" fillId="0" borderId="2" xfId="23" applyFont="1" applyBorder="1" applyAlignment="1">
      <alignment horizontal="center"/>
    </xf>
    <xf numFmtId="0" fontId="104" fillId="0" borderId="0" xfId="23" applyFont="1"/>
    <xf numFmtId="37" fontId="105" fillId="0" borderId="0" xfId="23" applyNumberFormat="1" applyFont="1" applyBorder="1"/>
    <xf numFmtId="0" fontId="105" fillId="0" borderId="0" xfId="23" applyFont="1"/>
    <xf numFmtId="37" fontId="105" fillId="0" borderId="0" xfId="23" applyNumberFormat="1" applyFont="1"/>
    <xf numFmtId="0" fontId="105" fillId="0" borderId="0" xfId="23" applyFont="1" applyAlignment="1">
      <alignment horizontal="left"/>
    </xf>
    <xf numFmtId="0" fontId="105" fillId="0" borderId="0" xfId="23" applyFont="1" applyAlignment="1">
      <alignment horizontal="center"/>
    </xf>
    <xf numFmtId="37" fontId="105" fillId="0" borderId="0" xfId="23" applyNumberFormat="1" applyFont="1" applyAlignment="1">
      <alignment horizontal="center"/>
    </xf>
    <xf numFmtId="9" fontId="105" fillId="0" borderId="0" xfId="4" applyFont="1" applyAlignment="1">
      <alignment horizontal="center"/>
    </xf>
    <xf numFmtId="37" fontId="96" fillId="0" borderId="0" xfId="2" applyFont="1" applyAlignment="1">
      <alignment horizontal="center"/>
    </xf>
    <xf numFmtId="0" fontId="105" fillId="0" borderId="0" xfId="23" applyFont="1" applyBorder="1"/>
    <xf numFmtId="170" fontId="105" fillId="0" borderId="0" xfId="4" applyNumberFormat="1" applyFont="1" applyBorder="1"/>
    <xf numFmtId="170" fontId="105" fillId="0" borderId="0" xfId="4" applyNumberFormat="1" applyFont="1" applyAlignment="1">
      <alignment horizontal="center"/>
    </xf>
    <xf numFmtId="179" fontId="105" fillId="0" borderId="0" xfId="23" applyNumberFormat="1" applyFont="1" applyAlignment="1">
      <alignment horizontal="center"/>
    </xf>
    <xf numFmtId="167" fontId="0" fillId="2" borderId="2" xfId="0" applyNumberFormat="1" applyFill="1" applyBorder="1"/>
    <xf numFmtId="37" fontId="101" fillId="30" borderId="0" xfId="0" applyFont="1" applyFill="1"/>
    <xf numFmtId="37" fontId="20" fillId="3" borderId="0" xfId="0" applyFont="1" applyFill="1"/>
    <xf numFmtId="8" fontId="61" fillId="2" borderId="0" xfId="0" applyNumberFormat="1" applyFont="1" applyFill="1"/>
    <xf numFmtId="7" fontId="46" fillId="34" borderId="8" xfId="0" applyNumberFormat="1" applyFont="1" applyFill="1" applyBorder="1"/>
    <xf numFmtId="10" fontId="110" fillId="2" borderId="0" xfId="0" applyNumberFormat="1" applyFont="1" applyFill="1"/>
    <xf numFmtId="10" fontId="110" fillId="2" borderId="0" xfId="4" applyNumberFormat="1" applyFont="1" applyFill="1"/>
    <xf numFmtId="9" fontId="15" fillId="2" borderId="0" xfId="4" applyFont="1" applyFill="1"/>
    <xf numFmtId="37" fontId="96" fillId="2" borderId="0" xfId="0" applyFont="1" applyFill="1" applyAlignment="1">
      <alignment horizontal="left" indent="1"/>
    </xf>
    <xf numFmtId="167" fontId="96" fillId="2" borderId="2" xfId="2" applyNumberFormat="1" applyFont="1" applyFill="1" applyBorder="1"/>
    <xf numFmtId="39" fontId="96" fillId="2" borderId="0" xfId="2" applyNumberFormat="1" applyFont="1" applyFill="1"/>
    <xf numFmtId="39" fontId="0" fillId="0" borderId="0" xfId="2" applyNumberFormat="1" applyFont="1"/>
    <xf numFmtId="170" fontId="100" fillId="2" borderId="52" xfId="4" applyNumberFormat="1" applyFont="1" applyFill="1" applyBorder="1"/>
    <xf numFmtId="43" fontId="96" fillId="2" borderId="0" xfId="2" applyNumberFormat="1" applyFont="1" applyFill="1"/>
    <xf numFmtId="39" fontId="96" fillId="2" borderId="2" xfId="2" applyNumberFormat="1" applyFont="1" applyFill="1" applyBorder="1"/>
    <xf numFmtId="37" fontId="27" fillId="0" borderId="48" xfId="0" applyFont="1" applyBorder="1" applyAlignment="1">
      <alignment horizontal="right"/>
    </xf>
    <xf numFmtId="167" fontId="8" fillId="0" borderId="0" xfId="2" applyNumberFormat="1" applyFont="1"/>
    <xf numFmtId="37" fontId="8" fillId="0" borderId="0" xfId="0" quotePrefix="1" applyFont="1"/>
    <xf numFmtId="167" fontId="8" fillId="0" borderId="0" xfId="0" applyNumberFormat="1" applyFont="1"/>
    <xf numFmtId="167" fontId="8" fillId="0" borderId="52" xfId="2" applyNumberFormat="1" applyFont="1" applyBorder="1"/>
    <xf numFmtId="170" fontId="28" fillId="0" borderId="0" xfId="4" applyNumberFormat="1" applyFont="1"/>
    <xf numFmtId="170" fontId="8" fillId="0" borderId="0" xfId="4" applyNumberFormat="1" applyFont="1"/>
    <xf numFmtId="9" fontId="8" fillId="0" borderId="0" xfId="0" applyNumberFormat="1" applyFont="1"/>
    <xf numFmtId="9" fontId="8" fillId="0" borderId="0" xfId="4" applyFont="1"/>
    <xf numFmtId="167" fontId="8" fillId="0" borderId="3" xfId="2" applyNumberFormat="1" applyFont="1" applyBorder="1"/>
    <xf numFmtId="167" fontId="28" fillId="0" borderId="0" xfId="2" applyNumberFormat="1" applyFont="1"/>
    <xf numFmtId="167" fontId="28" fillId="0" borderId="0" xfId="0" applyNumberFormat="1" applyFont="1"/>
    <xf numFmtId="167" fontId="15" fillId="2" borderId="0" xfId="2" applyNumberFormat="1" applyFont="1" applyFill="1"/>
    <xf numFmtId="167" fontId="54" fillId="2" borderId="0" xfId="2" applyNumberFormat="1" applyFont="1" applyFill="1"/>
    <xf numFmtId="0" fontId="16" fillId="2" borderId="52" xfId="0" applyNumberFormat="1" applyFont="1" applyFill="1" applyBorder="1"/>
    <xf numFmtId="0" fontId="27" fillId="0" borderId="48" xfId="0" applyNumberFormat="1" applyFont="1" applyBorder="1" applyAlignment="1">
      <alignment horizontal="right"/>
    </xf>
    <xf numFmtId="170" fontId="98" fillId="2" borderId="0" xfId="40" applyNumberFormat="1" applyFont="1" applyFill="1" applyBorder="1" applyAlignment="1">
      <alignment horizontal="right"/>
    </xf>
    <xf numFmtId="170" fontId="62" fillId="2" borderId="0" xfId="40" applyNumberFormat="1" applyFont="1" applyFill="1" applyBorder="1" applyAlignment="1">
      <alignment horizontal="right"/>
    </xf>
    <xf numFmtId="170" fontId="60" fillId="2" borderId="0" xfId="40" applyNumberFormat="1" applyFont="1" applyFill="1" applyBorder="1" applyAlignment="1">
      <alignment horizontal="right"/>
    </xf>
    <xf numFmtId="170" fontId="100" fillId="2" borderId="0" xfId="40" applyNumberFormat="1" applyFont="1" applyFill="1" applyBorder="1" applyAlignment="1">
      <alignment horizontal="right"/>
    </xf>
    <xf numFmtId="37" fontId="8" fillId="19" borderId="12" xfId="0" applyFont="1" applyFill="1" applyBorder="1"/>
    <xf numFmtId="37" fontId="8" fillId="5" borderId="0" xfId="0" applyFont="1" applyFill="1"/>
    <xf numFmtId="170" fontId="21" fillId="5" borderId="0" xfId="4" applyNumberFormat="1" applyFont="1" applyFill="1"/>
    <xf numFmtId="37" fontId="24" fillId="5" borderId="0" xfId="0" applyFont="1" applyFill="1"/>
    <xf numFmtId="194" fontId="26" fillId="2" borderId="2" xfId="0" applyNumberFormat="1" applyFont="1" applyFill="1" applyBorder="1" applyAlignment="1">
      <alignment horizontal="right" vertical="center" wrapText="1"/>
    </xf>
    <xf numFmtId="37" fontId="8" fillId="29" borderId="0" xfId="0" applyFont="1" applyFill="1"/>
    <xf numFmtId="37" fontId="8" fillId="11" borderId="0" xfId="0" applyFont="1" applyFill="1"/>
    <xf numFmtId="170" fontId="8" fillId="2" borderId="0" xfId="0" applyNumberFormat="1" applyFont="1" applyFill="1"/>
    <xf numFmtId="37" fontId="8" fillId="3" borderId="52" xfId="0" applyFont="1" applyFill="1" applyBorder="1"/>
    <xf numFmtId="168" fontId="8" fillId="2" borderId="0" xfId="0" applyNumberFormat="1" applyFont="1" applyFill="1" applyAlignment="1">
      <alignment horizontal="right"/>
    </xf>
    <xf numFmtId="168" fontId="8" fillId="2" borderId="0" xfId="0" applyNumberFormat="1" applyFont="1" applyFill="1"/>
    <xf numFmtId="37" fontId="8" fillId="4" borderId="52" xfId="0" applyFont="1" applyFill="1" applyBorder="1"/>
    <xf numFmtId="37" fontId="8" fillId="2" borderId="52" xfId="0" applyFont="1" applyFill="1" applyBorder="1"/>
    <xf numFmtId="37" fontId="8" fillId="25" borderId="0" xfId="0" applyFont="1" applyFill="1"/>
    <xf numFmtId="167" fontId="8" fillId="2" borderId="48" xfId="0" applyNumberFormat="1" applyFont="1" applyFill="1" applyBorder="1"/>
    <xf numFmtId="167" fontId="8" fillId="2" borderId="0" xfId="0" applyNumberFormat="1" applyFont="1" applyFill="1"/>
    <xf numFmtId="167" fontId="8" fillId="2" borderId="3" xfId="2" applyNumberFormat="1" applyFont="1" applyFill="1" applyBorder="1"/>
    <xf numFmtId="215" fontId="8" fillId="2" borderId="0" xfId="0" applyNumberFormat="1" applyFont="1" applyFill="1"/>
    <xf numFmtId="39" fontId="29" fillId="0" borderId="0" xfId="0" applyNumberFormat="1" applyFont="1"/>
    <xf numFmtId="179" fontId="105" fillId="0" borderId="0" xfId="23" quotePrefix="1" applyNumberFormat="1" applyFont="1" applyAlignment="1">
      <alignment horizontal="center"/>
    </xf>
    <xf numFmtId="167" fontId="110" fillId="0" borderId="0" xfId="0" applyNumberFormat="1" applyFont="1"/>
    <xf numFmtId="167" fontId="119" fillId="0" borderId="0" xfId="0" applyNumberFormat="1" applyFont="1"/>
    <xf numFmtId="167" fontId="110" fillId="0" borderId="0" xfId="4" applyNumberFormat="1" applyFont="1"/>
    <xf numFmtId="167" fontId="119" fillId="0" borderId="0" xfId="4" applyNumberFormat="1" applyFont="1"/>
    <xf numFmtId="9" fontId="25" fillId="2" borderId="0" xfId="4" applyFont="1" applyFill="1"/>
    <xf numFmtId="37" fontId="97" fillId="11" borderId="2" xfId="0" applyFont="1" applyFill="1" applyBorder="1"/>
    <xf numFmtId="37" fontId="60" fillId="11" borderId="2" xfId="0" applyFont="1" applyFill="1" applyBorder="1"/>
    <xf numFmtId="39" fontId="21" fillId="2" borderId="0" xfId="0" applyNumberFormat="1" applyFont="1" applyFill="1" applyAlignment="1">
      <alignment horizontal="right"/>
    </xf>
    <xf numFmtId="39" fontId="21" fillId="2" borderId="2" xfId="0" applyNumberFormat="1" applyFont="1" applyFill="1" applyBorder="1" applyAlignment="1">
      <alignment horizontal="right"/>
    </xf>
    <xf numFmtId="39" fontId="21" fillId="2" borderId="2" xfId="0" applyNumberFormat="1" applyFont="1" applyFill="1" applyBorder="1"/>
    <xf numFmtId="39" fontId="27" fillId="2" borderId="2" xfId="0" applyNumberFormat="1" applyFont="1" applyFill="1" applyBorder="1"/>
    <xf numFmtId="210" fontId="21" fillId="2" borderId="0" xfId="0" applyNumberFormat="1" applyFont="1" applyFill="1" applyAlignment="1">
      <alignment horizontal="right"/>
    </xf>
    <xf numFmtId="210" fontId="21" fillId="2" borderId="0" xfId="0" applyNumberFormat="1" applyFont="1" applyFill="1"/>
    <xf numFmtId="39" fontId="16" fillId="2" borderId="0" xfId="0" applyNumberFormat="1" applyFont="1" applyFill="1" applyAlignment="1">
      <alignment horizontal="right"/>
    </xf>
    <xf numFmtId="210" fontId="21" fillId="2" borderId="2" xfId="0" applyNumberFormat="1" applyFont="1" applyFill="1" applyBorder="1" applyAlignment="1">
      <alignment horizontal="right"/>
    </xf>
    <xf numFmtId="210" fontId="21" fillId="2" borderId="2" xfId="0" applyNumberFormat="1" applyFont="1" applyFill="1" applyBorder="1"/>
    <xf numFmtId="210" fontId="0" fillId="2" borderId="2" xfId="0" applyNumberFormat="1" applyFill="1" applyBorder="1"/>
    <xf numFmtId="210" fontId="21" fillId="2" borderId="0" xfId="2" applyNumberFormat="1" applyFont="1" applyFill="1" applyAlignment="1">
      <alignment horizontal="right"/>
    </xf>
    <xf numFmtId="210" fontId="16" fillId="2" borderId="0" xfId="0" applyNumberFormat="1" applyFont="1" applyFill="1" applyAlignment="1">
      <alignment horizontal="right"/>
    </xf>
    <xf numFmtId="210" fontId="24" fillId="2" borderId="2" xfId="0" applyNumberFormat="1" applyFont="1" applyFill="1" applyBorder="1" applyAlignment="1">
      <alignment horizontal="right"/>
    </xf>
    <xf numFmtId="210" fontId="21" fillId="0" borderId="0" xfId="2" applyNumberFormat="1" applyFont="1" applyAlignment="1">
      <alignment horizontal="right"/>
    </xf>
    <xf numFmtId="37" fontId="21" fillId="5" borderId="0" xfId="2" applyFont="1" applyFill="1"/>
    <xf numFmtId="214" fontId="21" fillId="5" borderId="0" xfId="2" applyNumberFormat="1" applyFont="1" applyFill="1" applyAlignment="1">
      <alignment horizontal="right"/>
    </xf>
    <xf numFmtId="170" fontId="15" fillId="5" borderId="0" xfId="0" applyNumberFormat="1" applyFont="1" applyFill="1" applyAlignment="1">
      <alignment horizontal="right"/>
    </xf>
    <xf numFmtId="214" fontId="24" fillId="34" borderId="0" xfId="0" applyNumberFormat="1" applyFont="1" applyFill="1" applyAlignment="1">
      <alignment horizontal="right"/>
    </xf>
    <xf numFmtId="9" fontId="0" fillId="2" borderId="2" xfId="0" applyNumberFormat="1" applyFill="1" applyBorder="1" applyAlignment="1">
      <alignment horizontal="left"/>
    </xf>
    <xf numFmtId="37" fontId="0" fillId="2" borderId="7" xfId="0" applyFill="1" applyBorder="1"/>
    <xf numFmtId="170" fontId="0" fillId="2" borderId="2" xfId="0" applyNumberFormat="1" applyFill="1" applyBorder="1"/>
    <xf numFmtId="37" fontId="32" fillId="2" borderId="48" xfId="0" applyFont="1" applyFill="1" applyBorder="1" applyAlignment="1">
      <alignment horizontal="left"/>
    </xf>
    <xf numFmtId="171" fontId="97" fillId="0" borderId="0" xfId="2" applyNumberFormat="1" applyFont="1"/>
    <xf numFmtId="171" fontId="98" fillId="0" borderId="0" xfId="2" applyNumberFormat="1" applyFont="1"/>
    <xf numFmtId="171" fontId="8" fillId="0" borderId="0" xfId="2" applyNumberFormat="1" applyFont="1"/>
    <xf numFmtId="174" fontId="27" fillId="2" borderId="0" xfId="2" applyNumberFormat="1" applyFont="1" applyFill="1"/>
    <xf numFmtId="174" fontId="8" fillId="2" borderId="0" xfId="2" applyNumberFormat="1" applyFont="1" applyFill="1"/>
    <xf numFmtId="0" fontId="109" fillId="2" borderId="0" xfId="39" applyFont="1" applyFill="1"/>
    <xf numFmtId="171" fontId="24" fillId="0" borderId="0" xfId="0" applyNumberFormat="1" applyFont="1"/>
    <xf numFmtId="171" fontId="97" fillId="11" borderId="0" xfId="0" applyNumberFormat="1" applyFont="1" applyFill="1"/>
    <xf numFmtId="171" fontId="60" fillId="2" borderId="0" xfId="0" applyNumberFormat="1" applyFont="1" applyFill="1" applyAlignment="1">
      <alignment horizontal="right"/>
    </xf>
    <xf numFmtId="171" fontId="60" fillId="11" borderId="0" xfId="0" applyNumberFormat="1" applyFont="1" applyFill="1"/>
    <xf numFmtId="171" fontId="100" fillId="2" borderId="0" xfId="0" applyNumberFormat="1" applyFont="1" applyFill="1" applyAlignment="1">
      <alignment horizontal="right"/>
    </xf>
    <xf numFmtId="171" fontId="24" fillId="11" borderId="0" xfId="0" applyNumberFormat="1" applyFont="1" applyFill="1"/>
    <xf numFmtId="171" fontId="96" fillId="11" borderId="0" xfId="0" applyNumberFormat="1" applyFont="1" applyFill="1"/>
    <xf numFmtId="171" fontId="96" fillId="2" borderId="0" xfId="0" applyNumberFormat="1" applyFont="1" applyFill="1"/>
    <xf numFmtId="37" fontId="8" fillId="23" borderId="0" xfId="0" applyFont="1" applyFill="1"/>
    <xf numFmtId="37" fontId="8" fillId="12" borderId="0" xfId="0" applyFont="1" applyFill="1"/>
    <xf numFmtId="0" fontId="105" fillId="0" borderId="0" xfId="23" quotePrefix="1" applyFont="1" applyAlignment="1">
      <alignment horizontal="left"/>
    </xf>
    <xf numFmtId="0" fontId="105" fillId="0" borderId="0" xfId="23" quotePrefix="1" applyFont="1" applyAlignment="1">
      <alignment horizontal="center"/>
    </xf>
    <xf numFmtId="37" fontId="24" fillId="2" borderId="0" xfId="59" applyFont="1" applyFill="1"/>
    <xf numFmtId="170" fontId="96" fillId="2" borderId="0" xfId="60" applyNumberFormat="1" applyFont="1" applyFill="1" applyBorder="1"/>
    <xf numFmtId="37" fontId="96" fillId="0" borderId="0" xfId="61" applyFont="1"/>
    <xf numFmtId="37" fontId="96" fillId="2" borderId="0" xfId="59" applyFont="1" applyFill="1"/>
    <xf numFmtId="37" fontId="21" fillId="2" borderId="0" xfId="59" applyFont="1" applyFill="1"/>
    <xf numFmtId="39" fontId="124" fillId="0" borderId="0" xfId="61" applyNumberFormat="1" applyFont="1"/>
    <xf numFmtId="39" fontId="8" fillId="0" borderId="0" xfId="61" applyNumberFormat="1"/>
    <xf numFmtId="171" fontId="24" fillId="2" borderId="2" xfId="59" applyNumberFormat="1" applyFont="1" applyFill="1" applyBorder="1" applyAlignment="1">
      <alignment horizontal="center"/>
    </xf>
    <xf numFmtId="171" fontId="24" fillId="2" borderId="0" xfId="59" applyNumberFormat="1" applyFont="1" applyFill="1" applyAlignment="1">
      <alignment horizontal="center"/>
    </xf>
    <xf numFmtId="167" fontId="24" fillId="2" borderId="0" xfId="61" applyNumberFormat="1" applyFont="1" applyFill="1"/>
    <xf numFmtId="37" fontId="32" fillId="0" borderId="57" xfId="0" applyFont="1" applyBorder="1"/>
    <xf numFmtId="37" fontId="24" fillId="2" borderId="58" xfId="0" applyFont="1" applyFill="1" applyBorder="1"/>
    <xf numFmtId="37" fontId="8" fillId="0" borderId="0" xfId="61"/>
    <xf numFmtId="9" fontId="0" fillId="0" borderId="0" xfId="60" applyFont="1"/>
    <xf numFmtId="170" fontId="0" fillId="0" borderId="0" xfId="60" applyNumberFormat="1" applyFont="1"/>
    <xf numFmtId="49" fontId="27" fillId="2" borderId="52" xfId="0" applyNumberFormat="1" applyFont="1" applyFill="1" applyBorder="1" applyAlignment="1">
      <alignment horizontal="right"/>
    </xf>
    <xf numFmtId="37" fontId="21" fillId="0" borderId="0" xfId="61" applyFont="1" applyAlignment="1">
      <alignment horizontal="right"/>
    </xf>
    <xf numFmtId="214" fontId="24" fillId="2" borderId="0" xfId="61" applyNumberFormat="1" applyFont="1" applyFill="1" applyAlignment="1">
      <alignment horizontal="right"/>
    </xf>
    <xf numFmtId="214" fontId="21" fillId="2" borderId="0" xfId="61" applyNumberFormat="1" applyFont="1" applyFill="1" applyAlignment="1">
      <alignment horizontal="right"/>
    </xf>
    <xf numFmtId="214" fontId="24" fillId="0" borderId="0" xfId="0" applyNumberFormat="1" applyFont="1"/>
    <xf numFmtId="167" fontId="8" fillId="2" borderId="0" xfId="61" applyNumberFormat="1" applyFill="1"/>
    <xf numFmtId="0" fontId="104" fillId="0" borderId="2" xfId="23" applyFont="1" applyBorder="1"/>
    <xf numFmtId="9" fontId="105" fillId="0" borderId="0" xfId="23" applyNumberFormat="1" applyFont="1" applyAlignment="1">
      <alignment horizontal="center"/>
    </xf>
    <xf numFmtId="170" fontId="105" fillId="0" borderId="0" xfId="23" applyNumberFormat="1" applyFont="1" applyAlignment="1">
      <alignment horizontal="center"/>
    </xf>
    <xf numFmtId="37" fontId="100" fillId="2" borderId="52" xfId="0" applyFont="1" applyFill="1" applyBorder="1" applyAlignment="1">
      <alignment horizontal="right"/>
    </xf>
    <xf numFmtId="37" fontId="110" fillId="0" borderId="0" xfId="2" applyFont="1"/>
    <xf numFmtId="0" fontId="100" fillId="2" borderId="52" xfId="0" applyNumberFormat="1" applyFont="1" applyFill="1" applyBorder="1"/>
    <xf numFmtId="173" fontId="110" fillId="2" borderId="0" xfId="0" applyNumberFormat="1" applyFont="1" applyFill="1"/>
    <xf numFmtId="49" fontId="100" fillId="2" borderId="52" xfId="0" applyNumberFormat="1" applyFont="1" applyFill="1" applyBorder="1" applyAlignment="1">
      <alignment horizontal="right" wrapText="1"/>
    </xf>
    <xf numFmtId="208" fontId="26" fillId="0" borderId="0" xfId="4" applyNumberFormat="1" applyFont="1" applyFill="1" applyBorder="1" applyAlignment="1"/>
    <xf numFmtId="37" fontId="151" fillId="2" borderId="0" xfId="0" quotePrefix="1" applyFont="1" applyFill="1"/>
    <xf numFmtId="37" fontId="152" fillId="2" borderId="0" xfId="0" quotePrefix="1" applyFont="1" applyFill="1"/>
    <xf numFmtId="37" fontId="38" fillId="2" borderId="0" xfId="62" applyNumberFormat="1" applyFont="1" applyFill="1" applyBorder="1"/>
    <xf numFmtId="167" fontId="38" fillId="2" borderId="0" xfId="2" applyNumberFormat="1" applyFont="1" applyFill="1"/>
    <xf numFmtId="170" fontId="38" fillId="2" borderId="0" xfId="41" applyNumberFormat="1" applyFont="1" applyFill="1" applyBorder="1"/>
    <xf numFmtId="37" fontId="38" fillId="2" borderId="0" xfId="62" quotePrefix="1" applyNumberFormat="1" applyFont="1" applyFill="1" applyBorder="1"/>
    <xf numFmtId="9" fontId="38" fillId="2" borderId="2" xfId="4" applyFont="1" applyFill="1" applyBorder="1"/>
    <xf numFmtId="43" fontId="38" fillId="2" borderId="0" xfId="2" applyNumberFormat="1" applyFont="1" applyFill="1"/>
    <xf numFmtId="167" fontId="0" fillId="2" borderId="2" xfId="2" applyNumberFormat="1" applyFont="1" applyFill="1" applyBorder="1"/>
    <xf numFmtId="170" fontId="0" fillId="2" borderId="2" xfId="4" applyNumberFormat="1" applyFont="1" applyFill="1" applyBorder="1"/>
    <xf numFmtId="37" fontId="46" fillId="2" borderId="0" xfId="62" applyNumberFormat="1" applyFont="1" applyFill="1" applyBorder="1"/>
    <xf numFmtId="170" fontId="46" fillId="2" borderId="0" xfId="41" applyNumberFormat="1" applyFont="1" applyFill="1" applyBorder="1"/>
    <xf numFmtId="43" fontId="46" fillId="2" borderId="0" xfId="2" applyNumberFormat="1" applyFont="1" applyFill="1"/>
    <xf numFmtId="173" fontId="38" fillId="6" borderId="2" xfId="41" applyNumberFormat="1" applyFont="1" applyFill="1" applyBorder="1"/>
    <xf numFmtId="0" fontId="24" fillId="6" borderId="0" xfId="20" applyFont="1" applyFill="1"/>
    <xf numFmtId="37" fontId="21" fillId="0" borderId="2" xfId="21" applyNumberFormat="1" applyFont="1" applyFill="1" applyBorder="1" applyAlignment="1"/>
    <xf numFmtId="37" fontId="27" fillId="2" borderId="52" xfId="0" applyFont="1" applyFill="1" applyBorder="1" applyAlignment="1">
      <alignment horizontal="center"/>
    </xf>
    <xf numFmtId="8" fontId="8" fillId="2" borderId="0" xfId="0" applyNumberFormat="1" applyFont="1" applyFill="1"/>
    <xf numFmtId="13" fontId="8" fillId="2" borderId="0" xfId="0" applyNumberFormat="1" applyFont="1" applyFill="1"/>
    <xf numFmtId="43" fontId="8" fillId="2" borderId="0" xfId="0" applyNumberFormat="1" applyFont="1" applyFill="1"/>
    <xf numFmtId="166" fontId="16" fillId="2" borderId="48" xfId="0" applyNumberFormat="1" applyFont="1" applyFill="1" applyBorder="1" applyAlignment="1">
      <alignment horizontal="right"/>
    </xf>
    <xf numFmtId="165" fontId="47" fillId="2" borderId="2" xfId="6" quotePrefix="1" applyNumberFormat="1" applyFont="1" applyFill="1" applyBorder="1" applyAlignment="1">
      <alignment horizontal="right"/>
    </xf>
    <xf numFmtId="37" fontId="83" fillId="3" borderId="52" xfId="0" applyFont="1" applyFill="1" applyBorder="1"/>
    <xf numFmtId="37" fontId="19" fillId="3" borderId="52" xfId="0" applyFont="1" applyFill="1" applyBorder="1"/>
    <xf numFmtId="198" fontId="20" fillId="3" borderId="52" xfId="0" applyNumberFormat="1" applyFont="1" applyFill="1" applyBorder="1"/>
    <xf numFmtId="37" fontId="8" fillId="2" borderId="0" xfId="0" applyFont="1" applyFill="1" applyAlignment="1">
      <alignment horizontal="left" indent="1"/>
    </xf>
    <xf numFmtId="9" fontId="8" fillId="2" borderId="0" xfId="0" applyNumberFormat="1" applyFont="1" applyFill="1"/>
    <xf numFmtId="37" fontId="26" fillId="2" borderId="48" xfId="0" applyFont="1" applyFill="1" applyBorder="1"/>
    <xf numFmtId="37" fontId="8" fillId="2" borderId="0" xfId="0" applyFont="1" applyFill="1" applyAlignment="1">
      <alignment horizontal="left" vertical="center"/>
    </xf>
    <xf numFmtId="37" fontId="31" fillId="6" borderId="48" xfId="0" applyFont="1" applyFill="1" applyBorder="1"/>
    <xf numFmtId="169" fontId="0" fillId="2" borderId="48" xfId="0" applyNumberFormat="1" applyFill="1" applyBorder="1"/>
    <xf numFmtId="7" fontId="8" fillId="2" borderId="0" xfId="0" applyNumberFormat="1" applyFont="1" applyFill="1"/>
    <xf numFmtId="171" fontId="8" fillId="2" borderId="0" xfId="0" applyNumberFormat="1" applyFont="1" applyFill="1" applyAlignment="1">
      <alignment horizontal="left" indent="1"/>
    </xf>
    <xf numFmtId="37" fontId="26" fillId="2" borderId="48" xfId="2" applyFont="1" applyFill="1" applyBorder="1"/>
    <xf numFmtId="37" fontId="8" fillId="2" borderId="0" xfId="0" applyFont="1" applyFill="1" applyAlignment="1">
      <alignment horizontal="left" vertical="center" indent="1"/>
    </xf>
    <xf numFmtId="37" fontId="98" fillId="2" borderId="52" xfId="0" applyFont="1" applyFill="1" applyBorder="1"/>
    <xf numFmtId="37" fontId="8" fillId="2" borderId="0" xfId="0" quotePrefix="1" applyFont="1" applyFill="1"/>
    <xf numFmtId="171" fontId="8" fillId="6" borderId="0" xfId="0" applyNumberFormat="1" applyFont="1" applyFill="1"/>
    <xf numFmtId="37" fontId="8" fillId="6" borderId="48" xfId="0" applyFont="1" applyFill="1" applyBorder="1"/>
    <xf numFmtId="37" fontId="27" fillId="6" borderId="48" xfId="0" applyFont="1" applyFill="1" applyBorder="1"/>
    <xf numFmtId="37" fontId="8" fillId="6" borderId="2" xfId="0" applyFont="1" applyFill="1" applyBorder="1"/>
    <xf numFmtId="37" fontId="8" fillId="6" borderId="52" xfId="0" applyFont="1" applyFill="1" applyBorder="1"/>
    <xf numFmtId="37" fontId="27" fillId="6" borderId="52" xfId="0" applyFont="1" applyFill="1" applyBorder="1"/>
    <xf numFmtId="3" fontId="8" fillId="6" borderId="0" xfId="0" applyNumberFormat="1" applyFont="1" applyFill="1"/>
    <xf numFmtId="3" fontId="8" fillId="2" borderId="0" xfId="0" applyNumberFormat="1" applyFont="1" applyFill="1"/>
    <xf numFmtId="167" fontId="8" fillId="2" borderId="2" xfId="2" applyNumberFormat="1" applyFont="1" applyFill="1" applyBorder="1"/>
    <xf numFmtId="198" fontId="19" fillId="3" borderId="52" xfId="0" applyNumberFormat="1" applyFont="1" applyFill="1" applyBorder="1"/>
    <xf numFmtId="204" fontId="19" fillId="3" borderId="52" xfId="0" applyNumberFormat="1" applyFont="1" applyFill="1" applyBorder="1"/>
    <xf numFmtId="8" fontId="20" fillId="3" borderId="52" xfId="0" applyNumberFormat="1" applyFont="1" applyFill="1" applyBorder="1"/>
    <xf numFmtId="37" fontId="39" fillId="2" borderId="48" xfId="0" applyFont="1" applyFill="1" applyBorder="1"/>
    <xf numFmtId="198" fontId="8" fillId="6" borderId="0" xfId="0" applyNumberFormat="1" applyFont="1" applyFill="1"/>
    <xf numFmtId="173" fontId="8" fillId="6" borderId="0" xfId="0" applyNumberFormat="1" applyFont="1" applyFill="1"/>
    <xf numFmtId="9" fontId="8" fillId="11" borderId="0" xfId="0" applyNumberFormat="1" applyFont="1" applyFill="1"/>
    <xf numFmtId="170" fontId="8" fillId="6" borderId="0" xfId="0" applyNumberFormat="1" applyFont="1" applyFill="1"/>
    <xf numFmtId="37" fontId="8" fillId="6" borderId="3" xfId="0" applyFont="1" applyFill="1" applyBorder="1"/>
    <xf numFmtId="202" fontId="8" fillId="6" borderId="0" xfId="0" applyNumberFormat="1" applyFont="1" applyFill="1"/>
    <xf numFmtId="37" fontId="38" fillId="2" borderId="48" xfId="7" applyNumberFormat="1" applyFont="1" applyFill="1" applyBorder="1" applyAlignment="1">
      <alignment horizontal="right"/>
    </xf>
    <xf numFmtId="37" fontId="46" fillId="2" borderId="48" xfId="7" applyNumberFormat="1" applyFont="1" applyFill="1" applyBorder="1" applyAlignment="1">
      <alignment horizontal="right"/>
    </xf>
    <xf numFmtId="167" fontId="8" fillId="6" borderId="0" xfId="2" applyNumberFormat="1" applyFont="1" applyFill="1"/>
    <xf numFmtId="167" fontId="8" fillId="6" borderId="0" xfId="0" applyNumberFormat="1" applyFont="1" applyFill="1"/>
    <xf numFmtId="37" fontId="38" fillId="11" borderId="52" xfId="7" applyNumberFormat="1" applyFont="1" applyFill="1" applyBorder="1" applyAlignment="1">
      <alignment horizontal="right"/>
    </xf>
    <xf numFmtId="37" fontId="46" fillId="11" borderId="52" xfId="7" applyNumberFormat="1" applyFont="1" applyFill="1" applyBorder="1" applyAlignment="1">
      <alignment horizontal="right"/>
    </xf>
    <xf numFmtId="37" fontId="123" fillId="11" borderId="52" xfId="7" applyNumberFormat="1" applyFont="1" applyFill="1" applyBorder="1" applyAlignment="1">
      <alignment horizontal="right"/>
    </xf>
    <xf numFmtId="37" fontId="38" fillId="2" borderId="52" xfId="7" applyNumberFormat="1" applyFont="1" applyFill="1" applyBorder="1" applyAlignment="1">
      <alignment horizontal="right"/>
    </xf>
    <xf numFmtId="37" fontId="0" fillId="2" borderId="58" xfId="0" applyFill="1" applyBorder="1"/>
    <xf numFmtId="37" fontId="8" fillId="3" borderId="30" xfId="0" applyFont="1" applyFill="1" applyBorder="1"/>
    <xf numFmtId="37" fontId="8" fillId="2" borderId="0" xfId="0" applyFont="1" applyFill="1" applyAlignment="1">
      <alignment horizontal="left" indent="2"/>
    </xf>
    <xf numFmtId="37" fontId="8" fillId="2" borderId="4" xfId="0" applyFont="1" applyFill="1" applyBorder="1"/>
    <xf numFmtId="167" fontId="97" fillId="2" borderId="2" xfId="2" applyNumberFormat="1" applyFont="1" applyFill="1" applyBorder="1"/>
    <xf numFmtId="37" fontId="27" fillId="2" borderId="48" xfId="2" applyFont="1" applyFill="1" applyBorder="1"/>
    <xf numFmtId="37" fontId="16" fillId="2" borderId="52" xfId="0" applyFont="1" applyFill="1" applyBorder="1" applyAlignment="1">
      <alignment horizontal="right"/>
    </xf>
    <xf numFmtId="198" fontId="27" fillId="3" borderId="52" xfId="0" applyNumberFormat="1" applyFont="1" applyFill="1" applyBorder="1"/>
    <xf numFmtId="37" fontId="8" fillId="2" borderId="0" xfId="2" applyFont="1" applyFill="1"/>
    <xf numFmtId="37" fontId="97" fillId="2" borderId="52" xfId="2" applyFont="1" applyFill="1" applyBorder="1"/>
    <xf numFmtId="37" fontId="27" fillId="2" borderId="52" xfId="2" applyFont="1" applyFill="1" applyBorder="1"/>
    <xf numFmtId="37" fontId="97" fillId="0" borderId="52" xfId="2" applyFont="1" applyBorder="1"/>
    <xf numFmtId="37" fontId="24" fillId="2" borderId="52" xfId="2" applyFont="1" applyFill="1" applyBorder="1"/>
    <xf numFmtId="167" fontId="97" fillId="0" borderId="52" xfId="0" applyNumberFormat="1" applyFont="1" applyBorder="1"/>
    <xf numFmtId="167" fontId="27" fillId="2" borderId="52" xfId="2" applyNumberFormat="1" applyFont="1" applyFill="1" applyBorder="1"/>
    <xf numFmtId="37" fontId="24" fillId="2" borderId="52" xfId="0" applyFont="1" applyFill="1" applyBorder="1"/>
    <xf numFmtId="167" fontId="97" fillId="2" borderId="52" xfId="2" applyNumberFormat="1" applyFont="1" applyFill="1" applyBorder="1"/>
    <xf numFmtId="37" fontId="97" fillId="2" borderId="52" xfId="0" applyFont="1" applyFill="1" applyBorder="1"/>
    <xf numFmtId="167" fontId="97" fillId="2" borderId="52" xfId="0" applyNumberFormat="1" applyFont="1" applyFill="1" applyBorder="1"/>
    <xf numFmtId="167" fontId="24" fillId="2" borderId="52" xfId="0" applyNumberFormat="1" applyFont="1" applyFill="1" applyBorder="1"/>
    <xf numFmtId="167" fontId="97" fillId="0" borderId="52" xfId="2" applyNumberFormat="1" applyFont="1" applyBorder="1"/>
    <xf numFmtId="167" fontId="96" fillId="2" borderId="52" xfId="2" applyNumberFormat="1" applyFont="1" applyFill="1" applyBorder="1"/>
    <xf numFmtId="37" fontId="8" fillId="2" borderId="7" xfId="0" applyFont="1" applyFill="1" applyBorder="1"/>
    <xf numFmtId="215" fontId="8" fillId="2" borderId="4" xfId="0" applyNumberFormat="1" applyFont="1" applyFill="1" applyBorder="1"/>
    <xf numFmtId="8" fontId="8" fillId="2" borderId="52" xfId="0" applyNumberFormat="1" applyFont="1" applyFill="1" applyBorder="1"/>
    <xf numFmtId="8" fontId="27" fillId="2" borderId="52" xfId="0" applyNumberFormat="1" applyFont="1" applyFill="1" applyBorder="1"/>
    <xf numFmtId="8" fontId="96" fillId="22" borderId="52" xfId="0" applyNumberFormat="1" applyFont="1" applyFill="1" applyBorder="1"/>
    <xf numFmtId="199" fontId="8" fillId="2" borderId="0" xfId="0" applyNumberFormat="1" applyFont="1" applyFill="1"/>
    <xf numFmtId="9" fontId="8" fillId="3" borderId="52" xfId="0" applyNumberFormat="1" applyFont="1" applyFill="1" applyBorder="1"/>
    <xf numFmtId="7" fontId="100" fillId="0" borderId="2" xfId="0" applyNumberFormat="1" applyFont="1" applyBorder="1"/>
    <xf numFmtId="215" fontId="8" fillId="25" borderId="0" xfId="0" applyNumberFormat="1" applyFont="1" applyFill="1"/>
    <xf numFmtId="215" fontId="8" fillId="25" borderId="4" xfId="0" applyNumberFormat="1" applyFont="1" applyFill="1" applyBorder="1"/>
    <xf numFmtId="37" fontId="100" fillId="22" borderId="52" xfId="0" applyFont="1" applyFill="1" applyBorder="1"/>
    <xf numFmtId="10" fontId="8" fillId="2" borderId="0" xfId="0" applyNumberFormat="1" applyFont="1" applyFill="1"/>
    <xf numFmtId="202" fontId="27" fillId="3" borderId="52" xfId="0" applyNumberFormat="1" applyFont="1" applyFill="1" applyBorder="1"/>
    <xf numFmtId="204" fontId="8" fillId="2" borderId="0" xfId="0" applyNumberFormat="1" applyFont="1" applyFill="1"/>
    <xf numFmtId="37" fontId="8" fillId="2" borderId="58" xfId="0" applyFont="1" applyFill="1" applyBorder="1"/>
    <xf numFmtId="170" fontId="27" fillId="3" borderId="52" xfId="0" applyNumberFormat="1" applyFont="1" applyFill="1" applyBorder="1"/>
    <xf numFmtId="9" fontId="27" fillId="3" borderId="52" xfId="0" applyNumberFormat="1" applyFont="1" applyFill="1" applyBorder="1"/>
    <xf numFmtId="209" fontId="24" fillId="3" borderId="52" xfId="0" applyNumberFormat="1" applyFont="1" applyFill="1" applyBorder="1"/>
    <xf numFmtId="37" fontId="24" fillId="0" borderId="52" xfId="2" applyFont="1" applyBorder="1"/>
    <xf numFmtId="37" fontId="26" fillId="2" borderId="52" xfId="2" applyFont="1" applyFill="1" applyBorder="1"/>
    <xf numFmtId="167" fontId="98" fillId="2" borderId="52" xfId="2" applyNumberFormat="1" applyFont="1" applyFill="1" applyBorder="1"/>
    <xf numFmtId="167" fontId="26" fillId="2" borderId="52" xfId="2" applyNumberFormat="1" applyFont="1" applyFill="1" applyBorder="1"/>
    <xf numFmtId="167" fontId="24" fillId="2" borderId="52" xfId="2" applyNumberFormat="1" applyFont="1" applyFill="1" applyBorder="1"/>
    <xf numFmtId="8" fontId="8" fillId="11" borderId="0" xfId="0" applyNumberFormat="1" applyFont="1" applyFill="1"/>
    <xf numFmtId="167" fontId="24" fillId="0" borderId="52" xfId="0" applyNumberFormat="1" applyFont="1" applyBorder="1"/>
    <xf numFmtId="167" fontId="24" fillId="0" borderId="52" xfId="2" applyNumberFormat="1" applyFont="1" applyBorder="1"/>
    <xf numFmtId="0" fontId="27" fillId="0" borderId="2" xfId="0" applyNumberFormat="1" applyFont="1" applyBorder="1" applyAlignment="1">
      <alignment horizontal="right"/>
    </xf>
    <xf numFmtId="37" fontId="8" fillId="0" borderId="2" xfId="0" quotePrefix="1" applyFont="1" applyBorder="1"/>
    <xf numFmtId="37" fontId="27" fillId="0" borderId="2" xfId="0" quotePrefix="1" applyFont="1" applyBorder="1" applyAlignment="1">
      <alignment horizontal="right"/>
    </xf>
    <xf numFmtId="37" fontId="8" fillId="0" borderId="2" xfId="0" applyFont="1" applyBorder="1"/>
    <xf numFmtId="167" fontId="8" fillId="0" borderId="2" xfId="2" applyNumberFormat="1" applyFont="1" applyBorder="1"/>
    <xf numFmtId="170" fontId="8" fillId="0" borderId="2" xfId="0" applyNumberFormat="1" applyFont="1" applyBorder="1"/>
    <xf numFmtId="170" fontId="8" fillId="0" borderId="2" xfId="4" applyNumberFormat="1" applyFont="1" applyBorder="1"/>
    <xf numFmtId="9" fontId="8" fillId="0" borderId="2" xfId="4" applyFont="1" applyBorder="1"/>
    <xf numFmtId="167" fontId="28" fillId="0" borderId="2" xfId="2" applyNumberFormat="1" applyFont="1" applyBorder="1"/>
    <xf numFmtId="37" fontId="100" fillId="17" borderId="52" xfId="0" applyFont="1" applyFill="1" applyBorder="1" applyAlignment="1">
      <alignment horizontal="left"/>
    </xf>
    <xf numFmtId="165" fontId="100" fillId="17" borderId="52" xfId="0" applyNumberFormat="1" applyFont="1" applyFill="1" applyBorder="1" applyAlignment="1">
      <alignment horizontal="right"/>
    </xf>
    <xf numFmtId="171" fontId="8" fillId="2" borderId="2" xfId="0" applyNumberFormat="1" applyFont="1" applyFill="1" applyBorder="1"/>
    <xf numFmtId="10" fontId="8" fillId="2" borderId="0" xfId="4" applyNumberFormat="1" applyFont="1" applyFill="1"/>
    <xf numFmtId="170" fontId="8" fillId="2" borderId="2" xfId="4" applyNumberFormat="1" applyFont="1" applyFill="1" applyBorder="1"/>
    <xf numFmtId="39" fontId="8" fillId="2" borderId="0" xfId="0" applyNumberFormat="1" applyFont="1" applyFill="1"/>
    <xf numFmtId="171" fontId="8" fillId="2" borderId="0" xfId="0" applyNumberFormat="1" applyFont="1" applyFill="1"/>
    <xf numFmtId="9" fontId="8" fillId="2" borderId="2" xfId="4" applyFont="1" applyFill="1" applyBorder="1"/>
    <xf numFmtId="173" fontId="8" fillId="2" borderId="0" xfId="0" applyNumberFormat="1" applyFont="1" applyFill="1"/>
    <xf numFmtId="49" fontId="8" fillId="2" borderId="0" xfId="0" applyNumberFormat="1" applyFont="1" applyFill="1"/>
    <xf numFmtId="37" fontId="8" fillId="2" borderId="51" xfId="0" applyFont="1" applyFill="1" applyBorder="1"/>
    <xf numFmtId="37" fontId="8" fillId="2" borderId="3" xfId="0" applyFont="1" applyFill="1" applyBorder="1"/>
    <xf numFmtId="9" fontId="8" fillId="2" borderId="44" xfId="4" applyFont="1" applyFill="1" applyBorder="1"/>
    <xf numFmtId="39" fontId="8" fillId="2" borderId="2" xfId="0" applyNumberFormat="1" applyFont="1" applyFill="1" applyBorder="1"/>
    <xf numFmtId="0" fontId="8" fillId="2" borderId="0" xfId="0" applyNumberFormat="1" applyFont="1" applyFill="1"/>
    <xf numFmtId="37" fontId="8" fillId="0" borderId="0" xfId="0" applyFont="1" applyAlignment="1">
      <alignment horizontal="center"/>
    </xf>
    <xf numFmtId="37" fontId="8" fillId="0" borderId="2" xfId="0" applyFont="1" applyBorder="1" applyAlignment="1">
      <alignment horizontal="center"/>
    </xf>
    <xf numFmtId="49" fontId="8" fillId="2" borderId="0" xfId="0" applyNumberFormat="1" applyFont="1" applyFill="1" applyAlignment="1">
      <alignment horizontal="right"/>
    </xf>
    <xf numFmtId="49" fontId="8" fillId="2" borderId="2" xfId="0" applyNumberFormat="1" applyFont="1" applyFill="1" applyBorder="1" applyAlignment="1">
      <alignment horizontal="right"/>
    </xf>
    <xf numFmtId="8" fontId="8" fillId="2" borderId="48" xfId="0" applyNumberFormat="1" applyFont="1" applyFill="1" applyBorder="1"/>
    <xf numFmtId="173" fontId="8" fillId="2" borderId="57" xfId="0" applyNumberFormat="1" applyFont="1" applyFill="1" applyBorder="1"/>
    <xf numFmtId="173" fontId="8" fillId="2" borderId="48" xfId="0" applyNumberFormat="1" applyFont="1" applyFill="1" applyBorder="1"/>
    <xf numFmtId="173" fontId="8" fillId="2" borderId="58" xfId="0" applyNumberFormat="1" applyFont="1" applyFill="1" applyBorder="1"/>
    <xf numFmtId="173" fontId="8" fillId="2" borderId="6" xfId="0" applyNumberFormat="1" applyFont="1" applyFill="1" applyBorder="1"/>
    <xf numFmtId="173" fontId="8" fillId="2" borderId="4" xfId="0" applyNumberFormat="1" applyFont="1" applyFill="1" applyBorder="1"/>
    <xf numFmtId="173" fontId="8" fillId="2" borderId="5" xfId="0" applyNumberFormat="1" applyFont="1" applyFill="1" applyBorder="1"/>
    <xf numFmtId="173" fontId="8" fillId="2" borderId="2" xfId="0" applyNumberFormat="1" applyFont="1" applyFill="1" applyBorder="1"/>
    <xf numFmtId="173" fontId="8" fillId="2" borderId="7" xfId="0" applyNumberFormat="1" applyFont="1" applyFill="1" applyBorder="1"/>
    <xf numFmtId="39" fontId="8" fillId="2" borderId="57" xfId="0" applyNumberFormat="1" applyFont="1" applyFill="1" applyBorder="1"/>
    <xf numFmtId="39" fontId="8" fillId="2" borderId="48" xfId="0" applyNumberFormat="1" applyFont="1" applyFill="1" applyBorder="1"/>
    <xf numFmtId="39" fontId="8" fillId="2" borderId="58" xfId="0" applyNumberFormat="1" applyFont="1" applyFill="1" applyBorder="1"/>
    <xf numFmtId="39" fontId="8" fillId="2" borderId="6" xfId="0" applyNumberFormat="1" applyFont="1" applyFill="1" applyBorder="1"/>
    <xf numFmtId="39" fontId="8" fillId="2" borderId="4" xfId="0" applyNumberFormat="1" applyFont="1" applyFill="1" applyBorder="1"/>
    <xf numFmtId="39" fontId="8" fillId="2" borderId="5" xfId="0" applyNumberFormat="1" applyFont="1" applyFill="1" applyBorder="1"/>
    <xf numFmtId="39" fontId="8" fillId="2" borderId="7" xfId="0" applyNumberFormat="1" applyFont="1" applyFill="1" applyBorder="1"/>
    <xf numFmtId="37" fontId="46" fillId="6" borderId="52" xfId="0" applyFont="1" applyFill="1" applyBorder="1" applyAlignment="1">
      <alignment horizontal="right"/>
    </xf>
    <xf numFmtId="9" fontId="8" fillId="5" borderId="51" xfId="4" applyFont="1" applyFill="1" applyBorder="1"/>
    <xf numFmtId="171" fontId="38" fillId="6" borderId="52" xfId="0" applyNumberFormat="1" applyFont="1" applyFill="1" applyBorder="1"/>
    <xf numFmtId="37" fontId="38" fillId="6" borderId="48" xfId="0" applyFont="1" applyFill="1" applyBorder="1"/>
    <xf numFmtId="170" fontId="50" fillId="34" borderId="59" xfId="0" applyNumberFormat="1" applyFont="1" applyFill="1" applyBorder="1"/>
    <xf numFmtId="170" fontId="51" fillId="34" borderId="28" xfId="0" applyNumberFormat="1" applyFont="1" applyFill="1" applyBorder="1"/>
    <xf numFmtId="170" fontId="38" fillId="6" borderId="52" xfId="0" applyNumberFormat="1" applyFont="1" applyFill="1" applyBorder="1"/>
    <xf numFmtId="170" fontId="50" fillId="34" borderId="28" xfId="0" applyNumberFormat="1" applyFont="1" applyFill="1" applyBorder="1"/>
    <xf numFmtId="165" fontId="46" fillId="6" borderId="52" xfId="0" applyNumberFormat="1" applyFont="1" applyFill="1" applyBorder="1" applyAlignment="1">
      <alignment horizontal="right" wrapText="1"/>
    </xf>
    <xf numFmtId="37" fontId="27" fillId="0" borderId="48" xfId="1" applyFont="1" applyBorder="1"/>
    <xf numFmtId="9" fontId="15" fillId="2" borderId="2" xfId="4" applyFont="1" applyFill="1" applyBorder="1"/>
    <xf numFmtId="37" fontId="100" fillId="2" borderId="52" xfId="0" quotePrefix="1" applyFont="1" applyFill="1" applyBorder="1" applyAlignment="1">
      <alignment horizontal="left"/>
    </xf>
    <xf numFmtId="165" fontId="100" fillId="2" borderId="2" xfId="0" applyNumberFormat="1" applyFont="1" applyFill="1" applyBorder="1" applyAlignment="1">
      <alignment horizontal="right" wrapText="1"/>
    </xf>
    <xf numFmtId="7" fontId="27" fillId="0" borderId="52" xfId="0" applyNumberFormat="1" applyFont="1" applyBorder="1"/>
    <xf numFmtId="37" fontId="0" fillId="0" borderId="52" xfId="0" applyBorder="1" applyAlignment="1">
      <alignment wrapText="1"/>
    </xf>
    <xf numFmtId="165" fontId="100" fillId="2" borderId="52" xfId="0" applyNumberFormat="1" applyFont="1" applyFill="1" applyBorder="1" applyAlignment="1">
      <alignment horizontal="right" wrapText="1"/>
    </xf>
    <xf numFmtId="37" fontId="100" fillId="33" borderId="52" xfId="0" applyFont="1" applyFill="1" applyBorder="1" applyAlignment="1">
      <alignment horizontal="left"/>
    </xf>
    <xf numFmtId="37" fontId="16" fillId="2" borderId="2" xfId="0" applyFont="1" applyFill="1" applyBorder="1"/>
    <xf numFmtId="37" fontId="27" fillId="17" borderId="52" xfId="0" applyFont="1" applyFill="1" applyBorder="1"/>
    <xf numFmtId="37" fontId="106" fillId="0" borderId="2" xfId="0" applyFont="1" applyBorder="1"/>
    <xf numFmtId="37" fontId="24" fillId="17" borderId="52" xfId="0" applyFont="1" applyFill="1" applyBorder="1"/>
    <xf numFmtId="37" fontId="46" fillId="6" borderId="52" xfId="0" applyFont="1" applyFill="1" applyBorder="1"/>
    <xf numFmtId="165" fontId="46" fillId="6" borderId="52" xfId="0" applyNumberFormat="1" applyFont="1" applyFill="1" applyBorder="1"/>
    <xf numFmtId="37" fontId="26" fillId="17" borderId="52" xfId="0" applyFont="1" applyFill="1" applyBorder="1"/>
    <xf numFmtId="37" fontId="98" fillId="2" borderId="52" xfId="0" applyFont="1" applyFill="1" applyBorder="1" applyAlignment="1">
      <alignment horizontal="right"/>
    </xf>
    <xf numFmtId="37" fontId="83" fillId="4" borderId="52" xfId="0" applyFont="1" applyFill="1" applyBorder="1"/>
    <xf numFmtId="37" fontId="83" fillId="4" borderId="52" xfId="0" applyFont="1" applyFill="1" applyBorder="1" applyAlignment="1">
      <alignment horizontal="right"/>
    </xf>
    <xf numFmtId="37" fontId="26" fillId="2" borderId="52" xfId="0" applyFont="1" applyFill="1" applyBorder="1" applyAlignment="1">
      <alignment horizontal="right"/>
    </xf>
    <xf numFmtId="37" fontId="0" fillId="2" borderId="52" xfId="0" applyFill="1" applyBorder="1" applyAlignment="1">
      <alignment horizontal="right"/>
    </xf>
    <xf numFmtId="5" fontId="100" fillId="2" borderId="52" xfId="0" applyNumberFormat="1" applyFont="1" applyFill="1" applyBorder="1" applyAlignment="1">
      <alignment horizontal="right"/>
    </xf>
    <xf numFmtId="198" fontId="104" fillId="0" borderId="52" xfId="0" applyNumberFormat="1" applyFont="1" applyBorder="1"/>
    <xf numFmtId="37" fontId="75" fillId="2" borderId="52" xfId="0" applyFont="1" applyFill="1" applyBorder="1" applyAlignment="1">
      <alignment horizontal="right" wrapText="1"/>
    </xf>
    <xf numFmtId="215" fontId="27" fillId="2" borderId="52" xfId="13" applyFont="1" applyFill="1" applyBorder="1" applyAlignment="1">
      <alignment horizontal="right"/>
    </xf>
    <xf numFmtId="165" fontId="29" fillId="2" borderId="52" xfId="13" applyNumberFormat="1" applyFont="1" applyFill="1" applyBorder="1" applyAlignment="1">
      <alignment horizontal="right"/>
    </xf>
    <xf numFmtId="165" fontId="27" fillId="2" borderId="52" xfId="13" applyNumberFormat="1" applyFont="1" applyFill="1" applyBorder="1" applyAlignment="1">
      <alignment horizontal="right"/>
    </xf>
    <xf numFmtId="165" fontId="27" fillId="2" borderId="52" xfId="13" quotePrefix="1" applyNumberFormat="1" applyFont="1" applyFill="1" applyBorder="1" applyAlignment="1">
      <alignment horizontal="right" wrapText="1"/>
    </xf>
    <xf numFmtId="165" fontId="27" fillId="2" borderId="52" xfId="13" applyNumberFormat="1" applyFont="1" applyFill="1" applyBorder="1" applyAlignment="1">
      <alignment horizontal="right" wrapText="1"/>
    </xf>
    <xf numFmtId="37" fontId="27" fillId="2" borderId="52" xfId="0" applyFont="1" applyFill="1" applyBorder="1" applyAlignment="1">
      <alignment wrapText="1"/>
    </xf>
    <xf numFmtId="37" fontId="100" fillId="0" borderId="52" xfId="0" applyFont="1" applyBorder="1"/>
    <xf numFmtId="0" fontId="100" fillId="0" borderId="52" xfId="0" applyNumberFormat="1" applyFont="1" applyBorder="1"/>
    <xf numFmtId="0" fontId="100" fillId="0" borderId="52" xfId="0" applyNumberFormat="1" applyFont="1" applyBorder="1" applyAlignment="1">
      <alignment horizontal="center"/>
    </xf>
    <xf numFmtId="204" fontId="96" fillId="0" borderId="2" xfId="0" applyNumberFormat="1" applyFont="1" applyBorder="1"/>
    <xf numFmtId="0" fontId="25" fillId="0" borderId="2" xfId="0" applyNumberFormat="1" applyFont="1" applyBorder="1"/>
    <xf numFmtId="14" fontId="27" fillId="2" borderId="52" xfId="0" applyNumberFormat="1" applyFont="1" applyFill="1" applyBorder="1" applyAlignment="1">
      <alignment horizontal="right"/>
    </xf>
    <xf numFmtId="14" fontId="27" fillId="2" borderId="52" xfId="0" applyNumberFormat="1" applyFont="1" applyFill="1" applyBorder="1"/>
    <xf numFmtId="169" fontId="8" fillId="2" borderId="0" xfId="0" applyNumberFormat="1" applyFont="1" applyFill="1"/>
    <xf numFmtId="169" fontId="27" fillId="2" borderId="52" xfId="0" applyNumberFormat="1" applyFont="1" applyFill="1" applyBorder="1"/>
    <xf numFmtId="169" fontId="29" fillId="2" borderId="52" xfId="0" applyNumberFormat="1" applyFont="1" applyFill="1" applyBorder="1"/>
    <xf numFmtId="5" fontId="8" fillId="2" borderId="0" xfId="0" applyNumberFormat="1" applyFont="1" applyFill="1"/>
    <xf numFmtId="171" fontId="100" fillId="2" borderId="52" xfId="0" applyNumberFormat="1" applyFont="1" applyFill="1" applyBorder="1" applyAlignment="1">
      <alignment horizontal="right"/>
    </xf>
    <xf numFmtId="198" fontId="27" fillId="2" borderId="52" xfId="0" applyNumberFormat="1" applyFont="1" applyFill="1" applyBorder="1"/>
    <xf numFmtId="37" fontId="105" fillId="0" borderId="52" xfId="0" applyFont="1" applyBorder="1"/>
    <xf numFmtId="37" fontId="104" fillId="0" borderId="52" xfId="0" applyFont="1" applyBorder="1" applyAlignment="1">
      <alignment horizontal="center" wrapText="1"/>
    </xf>
    <xf numFmtId="37" fontId="100" fillId="0" borderId="52" xfId="0" applyFont="1" applyBorder="1" applyAlignment="1">
      <alignment horizontal="right"/>
    </xf>
    <xf numFmtId="198" fontId="100" fillId="0" borderId="52" xfId="4" applyNumberFormat="1" applyFont="1" applyBorder="1" applyAlignment="1">
      <alignment horizontal="right"/>
    </xf>
    <xf numFmtId="37" fontId="8" fillId="22" borderId="0" xfId="0" applyFont="1" applyFill="1"/>
    <xf numFmtId="197" fontId="8" fillId="2" borderId="0" xfId="0" applyNumberFormat="1" applyFont="1" applyFill="1"/>
    <xf numFmtId="0" fontId="27" fillId="2" borderId="52" xfId="0" applyNumberFormat="1" applyFont="1" applyFill="1" applyBorder="1" applyAlignment="1">
      <alignment horizontal="center"/>
    </xf>
    <xf numFmtId="205" fontId="8" fillId="2" borderId="0" xfId="0" applyNumberFormat="1" applyFont="1" applyFill="1"/>
    <xf numFmtId="202" fontId="8" fillId="2" borderId="0" xfId="0" applyNumberFormat="1" applyFont="1" applyFill="1"/>
    <xf numFmtId="37" fontId="32" fillId="2" borderId="52" xfId="0" applyFont="1" applyFill="1" applyBorder="1"/>
    <xf numFmtId="202" fontId="26" fillId="2" borderId="52" xfId="0" applyNumberFormat="1" applyFont="1" applyFill="1" applyBorder="1"/>
    <xf numFmtId="205" fontId="26" fillId="2" borderId="52" xfId="0" applyNumberFormat="1" applyFont="1" applyFill="1" applyBorder="1"/>
    <xf numFmtId="197" fontId="8" fillId="2" borderId="48" xfId="0" applyNumberFormat="1" applyFont="1" applyFill="1" applyBorder="1"/>
    <xf numFmtId="165" fontId="27" fillId="2" borderId="52" xfId="0" quotePrefix="1" applyNumberFormat="1" applyFont="1" applyFill="1" applyBorder="1" applyAlignment="1">
      <alignment horizontal="right"/>
    </xf>
    <xf numFmtId="7" fontId="27" fillId="2" borderId="52" xfId="0" applyNumberFormat="1" applyFont="1" applyFill="1" applyBorder="1"/>
    <xf numFmtId="165" fontId="27" fillId="2" borderId="52" xfId="0" applyNumberFormat="1" applyFont="1" applyFill="1" applyBorder="1" applyAlignment="1">
      <alignment horizontal="right"/>
    </xf>
    <xf numFmtId="204" fontId="8" fillId="2" borderId="0" xfId="0" applyNumberFormat="1" applyFont="1" applyFill="1" applyAlignment="1">
      <alignment horizontal="right" indent="1"/>
    </xf>
    <xf numFmtId="198" fontId="8" fillId="2" borderId="0" xfId="0" applyNumberFormat="1" applyFont="1" applyFill="1" applyAlignment="1">
      <alignment horizontal="right" indent="1"/>
    </xf>
    <xf numFmtId="204" fontId="21" fillId="2" borderId="48" xfId="0" applyNumberFormat="1" applyFont="1" applyFill="1" applyBorder="1"/>
    <xf numFmtId="37" fontId="24" fillId="22" borderId="48" xfId="0" applyFont="1" applyFill="1" applyBorder="1"/>
    <xf numFmtId="204" fontId="8" fillId="2" borderId="48" xfId="0" applyNumberFormat="1" applyFont="1" applyFill="1" applyBorder="1" applyAlignment="1">
      <alignment horizontal="right" indent="1"/>
    </xf>
    <xf numFmtId="198" fontId="8" fillId="2" borderId="48" xfId="0" applyNumberFormat="1" applyFont="1" applyFill="1" applyBorder="1" applyAlignment="1">
      <alignment horizontal="right" indent="1"/>
    </xf>
    <xf numFmtId="172" fontId="21" fillId="2" borderId="48" xfId="0" applyNumberFormat="1" applyFont="1" applyFill="1" applyBorder="1"/>
    <xf numFmtId="172" fontId="8" fillId="2" borderId="0" xfId="0" applyNumberFormat="1" applyFont="1" applyFill="1"/>
    <xf numFmtId="1" fontId="8" fillId="2" borderId="0" xfId="0" applyNumberFormat="1" applyFont="1" applyFill="1" applyAlignment="1">
      <alignment horizontal="right"/>
    </xf>
    <xf numFmtId="1" fontId="27" fillId="2" borderId="52" xfId="0" applyNumberFormat="1" applyFont="1" applyFill="1" applyBorder="1" applyAlignment="1">
      <alignment horizontal="right"/>
    </xf>
    <xf numFmtId="1" fontId="29" fillId="2" borderId="52" xfId="0" applyNumberFormat="1" applyFont="1" applyFill="1" applyBorder="1" applyAlignment="1">
      <alignment horizontal="right"/>
    </xf>
    <xf numFmtId="170" fontId="27" fillId="2" borderId="52" xfId="0" applyNumberFormat="1" applyFont="1" applyFill="1" applyBorder="1"/>
    <xf numFmtId="8" fontId="29" fillId="2" borderId="48" xfId="0" applyNumberFormat="1" applyFont="1" applyFill="1" applyBorder="1"/>
    <xf numFmtId="8" fontId="29" fillId="2" borderId="59" xfId="0" applyNumberFormat="1" applyFont="1" applyFill="1" applyBorder="1"/>
    <xf numFmtId="37" fontId="8" fillId="0" borderId="46" xfId="0" applyFont="1" applyBorder="1"/>
    <xf numFmtId="37" fontId="8" fillId="2" borderId="57" xfId="0" quotePrefix="1" applyFont="1" applyFill="1" applyBorder="1"/>
    <xf numFmtId="192" fontId="8" fillId="0" borderId="48" xfId="0" applyNumberFormat="1" applyFont="1" applyBorder="1"/>
    <xf numFmtId="192" fontId="8" fillId="0" borderId="59" xfId="0" applyNumberFormat="1" applyFont="1" applyBorder="1"/>
    <xf numFmtId="192" fontId="8" fillId="0" borderId="58" xfId="0" applyNumberFormat="1" applyFont="1" applyBorder="1"/>
    <xf numFmtId="37" fontId="8" fillId="2" borderId="6" xfId="0" quotePrefix="1" applyFont="1" applyFill="1" applyBorder="1"/>
    <xf numFmtId="192" fontId="8" fillId="0" borderId="0" xfId="0" applyNumberFormat="1" applyFont="1"/>
    <xf numFmtId="192" fontId="8" fillId="0" borderId="46" xfId="0" applyNumberFormat="1" applyFont="1" applyBorder="1"/>
    <xf numFmtId="192" fontId="8" fillId="0" borderId="4" xfId="0" applyNumberFormat="1" applyFont="1" applyBorder="1"/>
    <xf numFmtId="37" fontId="8" fillId="0" borderId="4" xfId="0" applyFont="1" applyBorder="1"/>
    <xf numFmtId="37" fontId="8" fillId="2" borderId="5" xfId="0" quotePrefix="1" applyFont="1" applyFill="1" applyBorder="1"/>
    <xf numFmtId="192" fontId="8" fillId="0" borderId="2" xfId="0" applyNumberFormat="1" applyFont="1" applyBorder="1"/>
    <xf numFmtId="192" fontId="8" fillId="0" borderId="45" xfId="0" applyNumberFormat="1" applyFont="1" applyBorder="1"/>
    <xf numFmtId="192" fontId="8" fillId="0" borderId="7" xfId="0" applyNumberFormat="1" applyFont="1" applyBorder="1"/>
    <xf numFmtId="37" fontId="27" fillId="2" borderId="59" xfId="0" applyFont="1" applyFill="1" applyBorder="1"/>
    <xf numFmtId="170" fontId="27" fillId="2" borderId="48" xfId="4" applyNumberFormat="1" applyFont="1" applyFill="1" applyBorder="1"/>
    <xf numFmtId="197" fontId="29" fillId="2" borderId="52" xfId="0" applyNumberFormat="1" applyFont="1" applyFill="1" applyBorder="1"/>
    <xf numFmtId="197" fontId="29" fillId="2" borderId="52" xfId="0" applyNumberFormat="1" applyFont="1" applyFill="1" applyBorder="1" applyAlignment="1">
      <alignment horizontal="right"/>
    </xf>
    <xf numFmtId="6" fontId="8" fillId="2" borderId="2" xfId="0" applyNumberFormat="1" applyFont="1" applyFill="1" applyBorder="1"/>
    <xf numFmtId="9" fontId="8" fillId="2" borderId="2" xfId="0" applyNumberFormat="1" applyFont="1" applyFill="1" applyBorder="1"/>
    <xf numFmtId="37" fontId="32" fillId="17" borderId="52" xfId="0" applyFont="1" applyFill="1" applyBorder="1"/>
    <xf numFmtId="37" fontId="8" fillId="0" borderId="48" xfId="0" applyFont="1" applyBorder="1"/>
    <xf numFmtId="8" fontId="27" fillId="0" borderId="48" xfId="0" applyNumberFormat="1" applyFont="1" applyBorder="1"/>
    <xf numFmtId="37" fontId="96" fillId="2" borderId="48" xfId="0" applyFont="1" applyFill="1" applyBorder="1"/>
    <xf numFmtId="37" fontId="21" fillId="0" borderId="48" xfId="0" applyFont="1" applyBorder="1"/>
    <xf numFmtId="167" fontId="27" fillId="0" borderId="48" xfId="0" applyNumberFormat="1" applyFont="1" applyBorder="1"/>
    <xf numFmtId="8" fontId="8" fillId="0" borderId="48" xfId="0" applyNumberFormat="1" applyFont="1" applyBorder="1"/>
    <xf numFmtId="37" fontId="8" fillId="2" borderId="2" xfId="0" quotePrefix="1" applyFont="1" applyFill="1" applyBorder="1"/>
    <xf numFmtId="37" fontId="32" fillId="2" borderId="48" xfId="0" applyFont="1" applyFill="1" applyBorder="1"/>
    <xf numFmtId="37" fontId="27" fillId="17" borderId="52" xfId="0" quotePrefix="1" applyFont="1" applyFill="1" applyBorder="1"/>
    <xf numFmtId="37" fontId="8" fillId="17" borderId="52" xfId="0" applyFont="1" applyFill="1" applyBorder="1"/>
    <xf numFmtId="195" fontId="27" fillId="17" borderId="52" xfId="0" applyNumberFormat="1" applyFont="1" applyFill="1" applyBorder="1"/>
    <xf numFmtId="6" fontId="27" fillId="2" borderId="48" xfId="0" applyNumberFormat="1" applyFont="1" applyFill="1" applyBorder="1"/>
    <xf numFmtId="173" fontId="27" fillId="2" borderId="48" xfId="0" applyNumberFormat="1" applyFont="1" applyFill="1" applyBorder="1"/>
    <xf numFmtId="192" fontId="21" fillId="2" borderId="48" xfId="0" applyNumberFormat="1" applyFont="1" applyFill="1" applyBorder="1"/>
    <xf numFmtId="8" fontId="8" fillId="2" borderId="2" xfId="0" applyNumberFormat="1" applyFont="1" applyFill="1" applyBorder="1"/>
    <xf numFmtId="195" fontId="27" fillId="2" borderId="48" xfId="0" applyNumberFormat="1" applyFont="1" applyFill="1" applyBorder="1"/>
    <xf numFmtId="195" fontId="29" fillId="2" borderId="48" xfId="0" applyNumberFormat="1" applyFont="1" applyFill="1" applyBorder="1"/>
    <xf numFmtId="7" fontId="8" fillId="2" borderId="2" xfId="0" applyNumberFormat="1" applyFont="1" applyFill="1" applyBorder="1"/>
    <xf numFmtId="38" fontId="8" fillId="0" borderId="0" xfId="0" applyNumberFormat="1" applyFont="1" applyAlignment="1">
      <alignment horizontal="right"/>
    </xf>
    <xf numFmtId="8" fontId="8" fillId="0" borderId="0" xfId="0" quotePrefix="1" applyNumberFormat="1" applyFont="1"/>
    <xf numFmtId="38" fontId="27" fillId="0" borderId="48" xfId="0" applyNumberFormat="1" applyFont="1" applyBorder="1" applyAlignment="1">
      <alignment horizontal="right"/>
    </xf>
    <xf numFmtId="38" fontId="27" fillId="0" borderId="52" xfId="0" applyNumberFormat="1" applyFont="1" applyBorder="1" applyAlignment="1">
      <alignment horizontal="right"/>
    </xf>
    <xf numFmtId="170" fontId="27" fillId="2" borderId="57" xfId="0" applyNumberFormat="1" applyFont="1" applyFill="1" applyBorder="1"/>
    <xf numFmtId="170" fontId="27" fillId="2" borderId="48" xfId="0" applyNumberFormat="1" applyFont="1" applyFill="1" applyBorder="1"/>
    <xf numFmtId="170" fontId="27" fillId="2" borderId="58" xfId="0" applyNumberFormat="1" applyFont="1" applyFill="1" applyBorder="1"/>
    <xf numFmtId="38" fontId="8" fillId="0" borderId="2" xfId="0" applyNumberFormat="1" applyFont="1" applyBorder="1" applyAlignment="1">
      <alignment horizontal="right"/>
    </xf>
    <xf numFmtId="192" fontId="8" fillId="2" borderId="0" xfId="0" applyNumberFormat="1" applyFont="1" applyFill="1"/>
    <xf numFmtId="8" fontId="8" fillId="0" borderId="0" xfId="0" applyNumberFormat="1" applyFont="1" applyAlignment="1">
      <alignment horizontal="right"/>
    </xf>
    <xf numFmtId="37" fontId="8" fillId="0" borderId="2" xfId="0" applyFont="1" applyBorder="1" applyAlignment="1">
      <alignment horizontal="right"/>
    </xf>
    <xf numFmtId="37" fontId="8" fillId="0" borderId="0" xfId="0" applyFont="1" applyAlignment="1">
      <alignment horizontal="right"/>
    </xf>
    <xf numFmtId="165" fontId="27" fillId="0" borderId="52" xfId="0" applyNumberFormat="1" applyFont="1" applyBorder="1"/>
    <xf numFmtId="198" fontId="8" fillId="0" borderId="0" xfId="0" applyNumberFormat="1" applyFont="1"/>
    <xf numFmtId="170" fontId="8" fillId="0" borderId="0" xfId="0" applyNumberFormat="1" applyFont="1"/>
    <xf numFmtId="37" fontId="21" fillId="2" borderId="52" xfId="0" applyFont="1" applyFill="1" applyBorder="1"/>
    <xf numFmtId="37" fontId="8" fillId="2" borderId="48" xfId="0" quotePrefix="1" applyFont="1" applyFill="1" applyBorder="1"/>
    <xf numFmtId="8" fontId="27" fillId="0" borderId="52" xfId="0" applyNumberFormat="1" applyFont="1" applyBorder="1"/>
    <xf numFmtId="37" fontId="29" fillId="0" borderId="52" xfId="0" applyFont="1" applyBorder="1"/>
    <xf numFmtId="9" fontId="27" fillId="2" borderId="52" xfId="0" applyNumberFormat="1" applyFont="1" applyFill="1" applyBorder="1"/>
    <xf numFmtId="170" fontId="8" fillId="2" borderId="48" xfId="0" applyNumberFormat="1" applyFont="1" applyFill="1" applyBorder="1"/>
    <xf numFmtId="192" fontId="8" fillId="2" borderId="48" xfId="0" applyNumberFormat="1" applyFont="1" applyFill="1" applyBorder="1"/>
    <xf numFmtId="195" fontId="8" fillId="2" borderId="0" xfId="0" applyNumberFormat="1" applyFont="1" applyFill="1"/>
    <xf numFmtId="195" fontId="8" fillId="2" borderId="2" xfId="0" applyNumberFormat="1" applyFont="1" applyFill="1" applyBorder="1"/>
    <xf numFmtId="37" fontId="8" fillId="27" borderId="52" xfId="0" applyFont="1" applyFill="1" applyBorder="1"/>
    <xf numFmtId="6" fontId="27" fillId="2" borderId="48" xfId="2" applyNumberFormat="1" applyFont="1" applyFill="1" applyBorder="1"/>
    <xf numFmtId="167" fontId="27" fillId="2" borderId="48" xfId="2" applyNumberFormat="1" applyFont="1" applyFill="1" applyBorder="1"/>
    <xf numFmtId="37" fontId="8" fillId="2" borderId="52" xfId="0" applyFont="1" applyFill="1" applyBorder="1" applyAlignment="1">
      <alignment horizontal="center"/>
    </xf>
    <xf numFmtId="37" fontId="8" fillId="2" borderId="20" xfId="0" applyFont="1" applyFill="1" applyBorder="1"/>
    <xf numFmtId="167" fontId="8" fillId="2" borderId="21" xfId="2" applyNumberFormat="1" applyFont="1" applyFill="1" applyBorder="1"/>
    <xf numFmtId="167" fontId="8" fillId="2" borderId="22" xfId="2" applyNumberFormat="1" applyFont="1" applyFill="1" applyBorder="1"/>
    <xf numFmtId="37" fontId="8" fillId="2" borderId="20" xfId="0" applyFont="1" applyFill="1" applyBorder="1" applyAlignment="1">
      <alignment horizontal="left" indent="1"/>
    </xf>
    <xf numFmtId="167" fontId="8" fillId="2" borderId="21" xfId="0" applyNumberFormat="1" applyFont="1" applyFill="1" applyBorder="1"/>
    <xf numFmtId="167" fontId="8" fillId="2" borderId="22" xfId="0" applyNumberFormat="1" applyFont="1" applyFill="1" applyBorder="1"/>
    <xf numFmtId="8" fontId="26" fillId="2" borderId="48" xfId="0" applyNumberFormat="1" applyFont="1" applyFill="1" applyBorder="1"/>
    <xf numFmtId="37" fontId="8" fillId="2" borderId="0" xfId="0" quotePrefix="1" applyFont="1" applyFill="1" applyAlignment="1">
      <alignment horizontal="left" indent="1"/>
    </xf>
    <xf numFmtId="37" fontId="8" fillId="2" borderId="13" xfId="0" applyFont="1" applyFill="1" applyBorder="1" applyAlignment="1">
      <alignment horizontal="left" indent="1"/>
    </xf>
    <xf numFmtId="37" fontId="8" fillId="2" borderId="24" xfId="0" applyFont="1" applyFill="1" applyBorder="1" applyAlignment="1">
      <alignment horizontal="left" indent="1"/>
    </xf>
    <xf numFmtId="8" fontId="21" fillId="2" borderId="52" xfId="0" applyNumberFormat="1" applyFont="1" applyFill="1" applyBorder="1"/>
    <xf numFmtId="37" fontId="8" fillId="2" borderId="16" xfId="0" applyFont="1" applyFill="1" applyBorder="1" applyAlignment="1">
      <alignment horizontal="left"/>
    </xf>
    <xf numFmtId="8" fontId="24" fillId="2" borderId="48" xfId="0" applyNumberFormat="1" applyFont="1" applyFill="1" applyBorder="1"/>
    <xf numFmtId="37" fontId="8" fillId="2" borderId="16" xfId="0" applyFont="1" applyFill="1" applyBorder="1"/>
    <xf numFmtId="37" fontId="8" fillId="2" borderId="16" xfId="0" applyFont="1" applyFill="1" applyBorder="1" applyAlignment="1">
      <alignment horizontal="left" indent="1"/>
    </xf>
    <xf numFmtId="37" fontId="8" fillId="2" borderId="16" xfId="0" quotePrefix="1" applyFont="1" applyFill="1" applyBorder="1" applyAlignment="1">
      <alignment horizontal="left" indent="1"/>
    </xf>
    <xf numFmtId="37" fontId="27" fillId="2" borderId="52" xfId="0" quotePrefix="1" applyFont="1" applyFill="1" applyBorder="1" applyAlignment="1">
      <alignment horizontal="left" indent="1"/>
    </xf>
    <xf numFmtId="167" fontId="26" fillId="2" borderId="48" xfId="0" applyNumberFormat="1" applyFont="1" applyFill="1" applyBorder="1"/>
    <xf numFmtId="37" fontId="27" fillId="2" borderId="52" xfId="0" quotePrefix="1" applyFont="1" applyFill="1" applyBorder="1" applyAlignment="1">
      <alignment horizontal="center"/>
    </xf>
    <xf numFmtId="8" fontId="21" fillId="2" borderId="48" xfId="0" applyNumberFormat="1" applyFont="1" applyFill="1" applyBorder="1"/>
    <xf numFmtId="215" fontId="26" fillId="2" borderId="52" xfId="0" applyNumberFormat="1" applyFont="1" applyFill="1" applyBorder="1" applyAlignment="1">
      <alignment horizontal="center"/>
    </xf>
    <xf numFmtId="37" fontId="8" fillId="2" borderId="0" xfId="0" quotePrefix="1" applyFont="1" applyFill="1" applyAlignment="1">
      <alignment horizontal="left"/>
    </xf>
    <xf numFmtId="8" fontId="24" fillId="2" borderId="52" xfId="0" applyNumberFormat="1" applyFont="1" applyFill="1" applyBorder="1"/>
    <xf numFmtId="8" fontId="27" fillId="2" borderId="48" xfId="0" applyNumberFormat="1" applyFont="1" applyFill="1" applyBorder="1"/>
    <xf numFmtId="37" fontId="28" fillId="2" borderId="48" xfId="0" quotePrefix="1" applyFont="1" applyFill="1" applyBorder="1" applyAlignment="1">
      <alignment horizontal="left"/>
    </xf>
    <xf numFmtId="9" fontId="30" fillId="2" borderId="48" xfId="0" applyNumberFormat="1" applyFont="1" applyFill="1" applyBorder="1"/>
    <xf numFmtId="37" fontId="28" fillId="2" borderId="52" xfId="0" quotePrefix="1" applyFont="1" applyFill="1" applyBorder="1" applyAlignment="1">
      <alignment horizontal="left"/>
    </xf>
    <xf numFmtId="8" fontId="26" fillId="2" borderId="52" xfId="0" applyNumberFormat="1" applyFont="1" applyFill="1" applyBorder="1"/>
    <xf numFmtId="8" fontId="24" fillId="2" borderId="52" xfId="0" applyNumberFormat="1" applyFont="1" applyFill="1" applyBorder="1" applyAlignment="1">
      <alignment horizontal="center"/>
    </xf>
    <xf numFmtId="215" fontId="24" fillId="2" borderId="52" xfId="0" applyNumberFormat="1" applyFont="1" applyFill="1" applyBorder="1" applyAlignment="1">
      <alignment horizontal="center"/>
    </xf>
    <xf numFmtId="165" fontId="26" fillId="2" borderId="52" xfId="2" applyNumberFormat="1" applyFont="1" applyFill="1" applyBorder="1" applyAlignment="1">
      <alignment horizontal="right"/>
    </xf>
    <xf numFmtId="167" fontId="8" fillId="2" borderId="2" xfId="0" applyNumberFormat="1" applyFont="1" applyFill="1" applyBorder="1"/>
    <xf numFmtId="43" fontId="8" fillId="2" borderId="0" xfId="2" applyNumberFormat="1" applyFont="1" applyFill="1"/>
    <xf numFmtId="170" fontId="30" fillId="9" borderId="52" xfId="2" applyNumberFormat="1" applyFont="1" applyFill="1" applyBorder="1"/>
    <xf numFmtId="170" fontId="31" fillId="9" borderId="52" xfId="2" applyNumberFormat="1" applyFont="1" applyFill="1" applyBorder="1"/>
    <xf numFmtId="8" fontId="8" fillId="2" borderId="0" xfId="2" applyNumberFormat="1" applyFont="1" applyFill="1"/>
    <xf numFmtId="9" fontId="27" fillId="2" borderId="48" xfId="0" applyNumberFormat="1" applyFont="1" applyFill="1" applyBorder="1"/>
    <xf numFmtId="215" fontId="8" fillId="2" borderId="52" xfId="0" applyNumberFormat="1" applyFont="1" applyFill="1" applyBorder="1" applyAlignment="1">
      <alignment horizontal="center"/>
    </xf>
    <xf numFmtId="167" fontId="26" fillId="2" borderId="52" xfId="2" applyNumberFormat="1" applyFont="1" applyFill="1" applyBorder="1" applyAlignment="1">
      <alignment horizontal="center"/>
    </xf>
    <xf numFmtId="215" fontId="26" fillId="2" borderId="52" xfId="2" applyNumberFormat="1" applyFont="1" applyFill="1" applyBorder="1" applyAlignment="1">
      <alignment horizontal="center"/>
    </xf>
    <xf numFmtId="37" fontId="8" fillId="2" borderId="0" xfId="0" quotePrefix="1" applyFont="1" applyFill="1" applyAlignment="1">
      <alignment horizontal="left" indent="2"/>
    </xf>
    <xf numFmtId="167" fontId="26" fillId="2" borderId="52" xfId="0" applyNumberFormat="1" applyFont="1" applyFill="1" applyBorder="1"/>
    <xf numFmtId="9" fontId="26" fillId="2" borderId="52" xfId="0" applyNumberFormat="1" applyFont="1" applyFill="1" applyBorder="1"/>
    <xf numFmtId="37" fontId="56" fillId="3" borderId="52" xfId="0" applyFont="1" applyFill="1" applyBorder="1"/>
    <xf numFmtId="165" fontId="47" fillId="11" borderId="52" xfId="3" applyNumberFormat="1" applyFont="1" applyFill="1" applyBorder="1" applyAlignment="1">
      <alignment horizontal="right"/>
    </xf>
    <xf numFmtId="167" fontId="24" fillId="2" borderId="48" xfId="2" applyNumberFormat="1" applyFont="1" applyFill="1" applyBorder="1"/>
    <xf numFmtId="167" fontId="24" fillId="2" borderId="48" xfId="0" applyNumberFormat="1" applyFont="1" applyFill="1" applyBorder="1"/>
    <xf numFmtId="37" fontId="8" fillId="2" borderId="24" xfId="0" quotePrefix="1" applyFont="1" applyFill="1" applyBorder="1" applyAlignment="1">
      <alignment horizontal="left"/>
    </xf>
    <xf numFmtId="37" fontId="8" fillId="2" borderId="16" xfId="0" quotePrefix="1" applyFont="1" applyFill="1" applyBorder="1" applyAlignment="1">
      <alignment horizontal="left"/>
    </xf>
    <xf numFmtId="8" fontId="8" fillId="2" borderId="17" xfId="0" applyNumberFormat="1" applyFont="1" applyFill="1" applyBorder="1"/>
    <xf numFmtId="37" fontId="8" fillId="2" borderId="17" xfId="0" applyFont="1" applyFill="1" applyBorder="1"/>
    <xf numFmtId="37" fontId="27" fillId="2" borderId="52" xfId="0" quotePrefix="1" applyFont="1" applyFill="1" applyBorder="1" applyAlignment="1">
      <alignment horizontal="left"/>
    </xf>
    <xf numFmtId="8" fontId="26" fillId="2" borderId="52" xfId="0" applyNumberFormat="1" applyFont="1" applyFill="1" applyBorder="1" applyAlignment="1">
      <alignment horizontal="center"/>
    </xf>
    <xf numFmtId="37" fontId="8" fillId="2" borderId="52" xfId="0" quotePrefix="1" applyFont="1" applyFill="1" applyBorder="1"/>
    <xf numFmtId="37" fontId="8" fillId="2" borderId="52" xfId="0" quotePrefix="1" applyFont="1" applyFill="1" applyBorder="1" applyAlignment="1">
      <alignment horizontal="left"/>
    </xf>
    <xf numFmtId="9" fontId="26" fillId="2" borderId="48" xfId="0" applyNumberFormat="1" applyFont="1" applyFill="1" applyBorder="1"/>
    <xf numFmtId="9" fontId="24" fillId="2" borderId="48" xfId="0" applyNumberFormat="1" applyFont="1" applyFill="1" applyBorder="1"/>
    <xf numFmtId="37" fontId="8" fillId="2" borderId="52" xfId="0" applyFont="1" applyFill="1" applyBorder="1" applyAlignment="1">
      <alignment horizontal="left" indent="1"/>
    </xf>
    <xf numFmtId="215" fontId="8" fillId="2" borderId="52" xfId="0" applyNumberFormat="1" applyFont="1" applyFill="1" applyBorder="1"/>
    <xf numFmtId="215" fontId="80" fillId="2" borderId="52" xfId="1" applyNumberFormat="1" applyFont="1" applyFill="1" applyBorder="1"/>
    <xf numFmtId="215" fontId="79" fillId="2" borderId="52" xfId="1" applyNumberFormat="1" applyFont="1" applyFill="1" applyBorder="1" applyAlignment="1">
      <alignment horizontal="right"/>
    </xf>
    <xf numFmtId="167" fontId="17" fillId="2" borderId="48" xfId="1" applyNumberFormat="1" applyFill="1" applyBorder="1"/>
    <xf numFmtId="6" fontId="80" fillId="2" borderId="52" xfId="1" applyNumberFormat="1" applyFont="1" applyFill="1" applyBorder="1"/>
    <xf numFmtId="6" fontId="38" fillId="2" borderId="48" xfId="1" applyNumberFormat="1" applyFont="1" applyFill="1" applyBorder="1"/>
    <xf numFmtId="6" fontId="80" fillId="2" borderId="48" xfId="1" applyNumberFormat="1" applyFont="1" applyFill="1" applyBorder="1"/>
    <xf numFmtId="37" fontId="8" fillId="2" borderId="9" xfId="0" applyFont="1" applyFill="1" applyBorder="1"/>
    <xf numFmtId="37" fontId="8" fillId="2" borderId="53" xfId="0" applyFont="1" applyFill="1" applyBorder="1"/>
    <xf numFmtId="37" fontId="27" fillId="2" borderId="53" xfId="0" applyFont="1" applyFill="1" applyBorder="1"/>
    <xf numFmtId="183" fontId="8" fillId="2" borderId="9" xfId="0" applyNumberFormat="1" applyFont="1" applyFill="1" applyBorder="1"/>
    <xf numFmtId="181" fontId="8" fillId="2" borderId="0" xfId="0" applyNumberFormat="1" applyFont="1" applyFill="1"/>
    <xf numFmtId="181" fontId="8" fillId="2" borderId="9" xfId="0" applyNumberFormat="1" applyFont="1" applyFill="1" applyBorder="1"/>
    <xf numFmtId="183" fontId="8" fillId="2" borderId="0" xfId="0" applyNumberFormat="1" applyFont="1" applyFill="1"/>
    <xf numFmtId="180" fontId="8" fillId="2" borderId="0" xfId="0" applyNumberFormat="1" applyFont="1" applyFill="1"/>
    <xf numFmtId="37" fontId="8" fillId="2" borderId="9" xfId="0" quotePrefix="1" applyFont="1" applyFill="1" applyBorder="1"/>
    <xf numFmtId="185" fontId="8" fillId="2" borderId="0" xfId="0" applyNumberFormat="1" applyFont="1" applyFill="1"/>
    <xf numFmtId="185" fontId="8" fillId="2" borderId="9" xfId="0" applyNumberFormat="1" applyFont="1" applyFill="1" applyBorder="1"/>
    <xf numFmtId="186" fontId="8" fillId="2" borderId="0" xfId="0" applyNumberFormat="1" applyFont="1" applyFill="1"/>
    <xf numFmtId="37" fontId="8" fillId="0" borderId="53" xfId="0" applyFont="1" applyBorder="1"/>
    <xf numFmtId="37" fontId="46" fillId="6" borderId="53" xfId="0" applyFont="1" applyFill="1" applyBorder="1" applyAlignment="1">
      <alignment horizontal="center"/>
    </xf>
    <xf numFmtId="37" fontId="27" fillId="6" borderId="53" xfId="0" applyFont="1" applyFill="1" applyBorder="1" applyAlignment="1">
      <alignment horizontal="center"/>
    </xf>
    <xf numFmtId="181" fontId="8" fillId="6" borderId="0" xfId="0" applyNumberFormat="1" applyFont="1" applyFill="1"/>
    <xf numFmtId="182" fontId="8" fillId="6" borderId="0" xfId="0" applyNumberFormat="1" applyFont="1" applyFill="1"/>
    <xf numFmtId="37" fontId="8" fillId="6" borderId="9" xfId="0" applyFont="1" applyFill="1" applyBorder="1"/>
    <xf numFmtId="182" fontId="8" fillId="11" borderId="0" xfId="0" applyNumberFormat="1" applyFont="1" applyFill="1"/>
    <xf numFmtId="171" fontId="8" fillId="11" borderId="0" xfId="0" applyNumberFormat="1" applyFont="1" applyFill="1"/>
    <xf numFmtId="172" fontId="8" fillId="8" borderId="0" xfId="0" applyNumberFormat="1" applyFont="1" applyFill="1"/>
    <xf numFmtId="180" fontId="8" fillId="2" borderId="9" xfId="0" applyNumberFormat="1" applyFont="1" applyFill="1" applyBorder="1"/>
    <xf numFmtId="37" fontId="15" fillId="2" borderId="54" xfId="0" applyFont="1" applyFill="1" applyBorder="1"/>
    <xf numFmtId="7" fontId="21" fillId="2" borderId="54" xfId="0" applyNumberFormat="1" applyFont="1" applyFill="1" applyBorder="1"/>
    <xf numFmtId="37" fontId="8" fillId="6" borderId="54" xfId="0" applyFont="1" applyFill="1" applyBorder="1"/>
    <xf numFmtId="181" fontId="8" fillId="11" borderId="0" xfId="0" applyNumberFormat="1" applyFont="1" applyFill="1"/>
    <xf numFmtId="37" fontId="8" fillId="6" borderId="0" xfId="0" applyFont="1" applyFill="1" applyAlignment="1">
      <alignment horizontal="right"/>
    </xf>
    <xf numFmtId="37" fontId="8" fillId="2" borderId="54" xfId="0" applyFont="1" applyFill="1" applyBorder="1"/>
    <xf numFmtId="37" fontId="38" fillId="6" borderId="52" xfId="0" applyFont="1" applyFill="1" applyBorder="1"/>
    <xf numFmtId="181" fontId="38" fillId="6" borderId="53" xfId="0" applyNumberFormat="1" applyFont="1" applyFill="1" applyBorder="1"/>
    <xf numFmtId="181" fontId="27" fillId="11" borderId="60" xfId="0" applyNumberFormat="1" applyFont="1" applyFill="1" applyBorder="1"/>
    <xf numFmtId="37" fontId="8" fillId="11" borderId="0" xfId="0" quotePrefix="1" applyFont="1" applyFill="1"/>
    <xf numFmtId="181" fontId="8" fillId="11" borderId="53" xfId="0" applyNumberFormat="1" applyFont="1" applyFill="1" applyBorder="1"/>
    <xf numFmtId="37" fontId="38" fillId="6" borderId="53" xfId="0" applyFont="1" applyFill="1" applyBorder="1"/>
    <xf numFmtId="37" fontId="38" fillId="18" borderId="52" xfId="0" quotePrefix="1" applyFont="1" applyFill="1" applyBorder="1"/>
    <xf numFmtId="37" fontId="38" fillId="18" borderId="52" xfId="0" applyFont="1" applyFill="1" applyBorder="1"/>
    <xf numFmtId="37" fontId="46" fillId="18" borderId="52" xfId="0" applyFont="1" applyFill="1" applyBorder="1"/>
    <xf numFmtId="37" fontId="8" fillId="18" borderId="52" xfId="0" applyFont="1" applyFill="1" applyBorder="1"/>
    <xf numFmtId="37" fontId="46" fillId="6" borderId="52" xfId="0" quotePrefix="1" applyFont="1" applyFill="1" applyBorder="1"/>
    <xf numFmtId="37" fontId="46" fillId="6" borderId="52" xfId="0" applyFont="1" applyFill="1" applyBorder="1" applyAlignment="1">
      <alignment horizontal="right" wrapText="1"/>
    </xf>
    <xf numFmtId="37" fontId="46" fillId="2" borderId="52" xfId="0" applyFont="1" applyFill="1" applyBorder="1" applyAlignment="1">
      <alignment horizontal="right" wrapText="1"/>
    </xf>
    <xf numFmtId="37" fontId="46" fillId="2" borderId="52" xfId="0" applyFont="1" applyFill="1" applyBorder="1"/>
    <xf numFmtId="5" fontId="8" fillId="11" borderId="0" xfId="0" applyNumberFormat="1" applyFont="1" applyFill="1"/>
    <xf numFmtId="5" fontId="46" fillId="9" borderId="59" xfId="0" applyNumberFormat="1" applyFont="1" applyFill="1" applyBorder="1"/>
    <xf numFmtId="2" fontId="8" fillId="11" borderId="0" xfId="0" applyNumberFormat="1" applyFont="1" applyFill="1"/>
    <xf numFmtId="5" fontId="8" fillId="6" borderId="0" xfId="0" applyNumberFormat="1" applyFont="1" applyFill="1"/>
    <xf numFmtId="181" fontId="8" fillId="0" borderId="0" xfId="0" applyNumberFormat="1" applyFont="1"/>
    <xf numFmtId="5" fontId="46" fillId="6" borderId="52" xfId="0" applyNumberFormat="1" applyFont="1" applyFill="1" applyBorder="1"/>
    <xf numFmtId="5" fontId="46" fillId="2" borderId="52" xfId="0" applyNumberFormat="1" applyFont="1" applyFill="1" applyBorder="1"/>
    <xf numFmtId="183" fontId="8" fillId="11" borderId="0" xfId="0" applyNumberFormat="1" applyFont="1" applyFill="1"/>
    <xf numFmtId="37" fontId="38" fillId="6" borderId="54" xfId="0" quotePrefix="1" applyFont="1" applyFill="1" applyBorder="1"/>
    <xf numFmtId="37" fontId="38" fillId="2" borderId="54" xfId="0" applyFont="1" applyFill="1" applyBorder="1"/>
    <xf numFmtId="37" fontId="38" fillId="11" borderId="54" xfId="0" applyFont="1" applyFill="1" applyBorder="1"/>
    <xf numFmtId="37" fontId="38" fillId="11" borderId="60" xfId="0" applyFont="1" applyFill="1" applyBorder="1"/>
    <xf numFmtId="37" fontId="8" fillId="11" borderId="11" xfId="0" applyFont="1" applyFill="1" applyBorder="1"/>
    <xf numFmtId="37" fontId="8" fillId="11" borderId="9" xfId="0" applyFont="1" applyFill="1" applyBorder="1"/>
    <xf numFmtId="9" fontId="38" fillId="2" borderId="28" xfId="0" applyNumberFormat="1" applyFont="1" applyFill="1" applyBorder="1"/>
    <xf numFmtId="37" fontId="46" fillId="11" borderId="23" xfId="0" applyFont="1" applyFill="1" applyBorder="1" applyAlignment="1">
      <alignment horizontal="right" wrapText="1"/>
    </xf>
    <xf numFmtId="7" fontId="8" fillId="6" borderId="0" xfId="0" applyNumberFormat="1" applyFont="1" applyFill="1"/>
    <xf numFmtId="37" fontId="8" fillId="0" borderId="9" xfId="0" applyFont="1" applyBorder="1"/>
    <xf numFmtId="9" fontId="51" fillId="9" borderId="28" xfId="0" applyNumberFormat="1" applyFont="1" applyFill="1" applyBorder="1"/>
    <xf numFmtId="7" fontId="8" fillId="11" borderId="0" xfId="0" applyNumberFormat="1" applyFont="1" applyFill="1"/>
    <xf numFmtId="183" fontId="51" fillId="9" borderId="28" xfId="0" applyNumberFormat="1" applyFont="1" applyFill="1" applyBorder="1"/>
    <xf numFmtId="7" fontId="51" fillId="9" borderId="28" xfId="0" applyNumberFormat="1" applyFont="1" applyFill="1" applyBorder="1"/>
    <xf numFmtId="5" fontId="51" fillId="9" borderId="28" xfId="0" applyNumberFormat="1" applyFont="1" applyFill="1" applyBorder="1"/>
    <xf numFmtId="37" fontId="27" fillId="0" borderId="54" xfId="0" applyFont="1" applyBorder="1" applyAlignment="1">
      <alignment horizontal="right"/>
    </xf>
    <xf numFmtId="37" fontId="46" fillId="6" borderId="54" xfId="0" applyFont="1" applyFill="1" applyBorder="1" applyAlignment="1">
      <alignment horizontal="right"/>
    </xf>
    <xf numFmtId="37" fontId="46" fillId="2" borderId="54" xfId="0" applyFont="1" applyFill="1" applyBorder="1" applyAlignment="1">
      <alignment horizontal="right"/>
    </xf>
    <xf numFmtId="37" fontId="27" fillId="2" borderId="54" xfId="0" applyFont="1" applyFill="1" applyBorder="1" applyAlignment="1">
      <alignment horizontal="right"/>
    </xf>
    <xf numFmtId="37" fontId="46" fillId="2" borderId="23" xfId="0" applyFont="1" applyFill="1" applyBorder="1" applyAlignment="1">
      <alignment wrapText="1"/>
    </xf>
    <xf numFmtId="37" fontId="46" fillId="2" borderId="53" xfId="0" applyFont="1" applyFill="1" applyBorder="1"/>
    <xf numFmtId="182" fontId="46" fillId="2" borderId="53" xfId="0" applyNumberFormat="1" applyFont="1" applyFill="1" applyBorder="1"/>
    <xf numFmtId="37" fontId="8" fillId="2" borderId="23" xfId="0" applyFont="1" applyFill="1" applyBorder="1"/>
    <xf numFmtId="173" fontId="38" fillId="6" borderId="57" xfId="0" applyNumberFormat="1" applyFont="1" applyFill="1" applyBorder="1"/>
    <xf numFmtId="173" fontId="38" fillId="6" borderId="54" xfId="0" applyNumberFormat="1" applyFont="1" applyFill="1" applyBorder="1"/>
    <xf numFmtId="182" fontId="8" fillId="2" borderId="58" xfId="0" applyNumberFormat="1" applyFont="1" applyFill="1" applyBorder="1"/>
    <xf numFmtId="182" fontId="8" fillId="2" borderId="4" xfId="0" applyNumberFormat="1" applyFont="1" applyFill="1" applyBorder="1"/>
    <xf numFmtId="182" fontId="8" fillId="2" borderId="7" xfId="0" applyNumberFormat="1" applyFont="1" applyFill="1" applyBorder="1"/>
    <xf numFmtId="44" fontId="8" fillId="6" borderId="0" xfId="0" applyNumberFormat="1" applyFont="1" applyFill="1"/>
    <xf numFmtId="37" fontId="8" fillId="11" borderId="23" xfId="0" applyFont="1" applyFill="1" applyBorder="1"/>
    <xf numFmtId="37" fontId="46" fillId="11" borderId="23" xfId="0" applyFont="1" applyFill="1" applyBorder="1" applyAlignment="1">
      <alignment wrapText="1"/>
    </xf>
    <xf numFmtId="9" fontId="46" fillId="11" borderId="23" xfId="0" applyNumberFormat="1" applyFont="1" applyFill="1" applyBorder="1" applyAlignment="1">
      <alignment wrapText="1"/>
    </xf>
    <xf numFmtId="170" fontId="8" fillId="11" borderId="0" xfId="0" applyNumberFormat="1" applyFont="1" applyFill="1"/>
    <xf numFmtId="170" fontId="8" fillId="8" borderId="0" xfId="0" applyNumberFormat="1" applyFont="1" applyFill="1"/>
    <xf numFmtId="173" fontId="38" fillId="6" borderId="58" xfId="0" applyNumberFormat="1" applyFont="1" applyFill="1" applyBorder="1"/>
    <xf numFmtId="182" fontId="8" fillId="2" borderId="0" xfId="0" applyNumberFormat="1" applyFont="1" applyFill="1"/>
    <xf numFmtId="37" fontId="39" fillId="2" borderId="54" xfId="0" quotePrefix="1" applyFont="1" applyFill="1" applyBorder="1"/>
    <xf numFmtId="37" fontId="46" fillId="2" borderId="54" xfId="0" applyFont="1" applyFill="1" applyBorder="1"/>
    <xf numFmtId="37" fontId="46" fillId="2" borderId="23" xfId="0" applyFont="1" applyFill="1" applyBorder="1" applyAlignment="1">
      <alignment horizontal="right"/>
    </xf>
    <xf numFmtId="37" fontId="46" fillId="2" borderId="60" xfId="0" applyFont="1" applyFill="1" applyBorder="1"/>
    <xf numFmtId="187" fontId="8" fillId="2" borderId="0" xfId="0" applyNumberFormat="1" applyFont="1" applyFill="1"/>
    <xf numFmtId="37" fontId="46" fillId="6" borderId="60" xfId="0" applyFont="1" applyFill="1" applyBorder="1"/>
    <xf numFmtId="180" fontId="46" fillId="6" borderId="53" xfId="0" applyNumberFormat="1" applyFont="1" applyFill="1" applyBorder="1"/>
    <xf numFmtId="173" fontId="51" fillId="8" borderId="10" xfId="0" applyNumberFormat="1" applyFont="1" applyFill="1" applyBorder="1"/>
    <xf numFmtId="37" fontId="38" fillId="8" borderId="10" xfId="0" applyFont="1" applyFill="1" applyBorder="1"/>
    <xf numFmtId="37" fontId="8" fillId="8" borderId="0" xfId="0" applyFont="1" applyFill="1"/>
    <xf numFmtId="37" fontId="38" fillId="6" borderId="23" xfId="0" quotePrefix="1" applyFont="1" applyFill="1" applyBorder="1"/>
    <xf numFmtId="183" fontId="46" fillId="6" borderId="53" xfId="0" applyNumberFormat="1" applyFont="1" applyFill="1" applyBorder="1"/>
    <xf numFmtId="182" fontId="46" fillId="6" borderId="53" xfId="0" applyNumberFormat="1" applyFont="1" applyFill="1" applyBorder="1"/>
    <xf numFmtId="37" fontId="38" fillId="6" borderId="53" xfId="0" quotePrefix="1" applyFont="1" applyFill="1" applyBorder="1"/>
    <xf numFmtId="182" fontId="38" fillId="6" borderId="53" xfId="0" applyNumberFormat="1" applyFont="1" applyFill="1" applyBorder="1"/>
    <xf numFmtId="9" fontId="46" fillId="6" borderId="53" xfId="0" applyNumberFormat="1" applyFont="1" applyFill="1" applyBorder="1"/>
    <xf numFmtId="37" fontId="72" fillId="2" borderId="54" xfId="0" applyFont="1" applyFill="1" applyBorder="1" applyAlignment="1">
      <alignment horizontal="right"/>
    </xf>
    <xf numFmtId="8" fontId="27" fillId="2" borderId="23" xfId="0" applyNumberFormat="1" applyFont="1" applyFill="1" applyBorder="1"/>
    <xf numFmtId="37" fontId="27" fillId="17" borderId="23" xfId="0" applyFont="1" applyFill="1" applyBorder="1" applyAlignment="1">
      <alignment horizontal="left"/>
    </xf>
    <xf numFmtId="37" fontId="27" fillId="17" borderId="23" xfId="0" applyFont="1" applyFill="1" applyBorder="1" applyAlignment="1">
      <alignment horizontal="right"/>
    </xf>
    <xf numFmtId="171" fontId="8" fillId="2" borderId="0" xfId="0" applyNumberFormat="1" applyFont="1" applyFill="1" applyAlignment="1">
      <alignment horizontal="left"/>
    </xf>
    <xf numFmtId="171" fontId="32" fillId="2" borderId="54" xfId="0" applyNumberFormat="1" applyFont="1" applyFill="1" applyBorder="1" applyAlignment="1">
      <alignment horizontal="left"/>
    </xf>
    <xf numFmtId="37" fontId="28" fillId="2" borderId="54" xfId="0" applyFont="1" applyFill="1" applyBorder="1"/>
    <xf numFmtId="37" fontId="32" fillId="2" borderId="54" xfId="0" applyFont="1" applyFill="1" applyBorder="1"/>
    <xf numFmtId="171" fontId="8" fillId="2" borderId="0" xfId="0" quotePrefix="1" applyNumberFormat="1" applyFont="1" applyFill="1" applyAlignment="1">
      <alignment horizontal="left"/>
    </xf>
    <xf numFmtId="7" fontId="27" fillId="2" borderId="23" xfId="0" applyNumberFormat="1" applyFont="1" applyFill="1" applyBorder="1"/>
    <xf numFmtId="170" fontId="29" fillId="2" borderId="23" xfId="0" applyNumberFormat="1" applyFont="1" applyFill="1" applyBorder="1"/>
    <xf numFmtId="37" fontId="8" fillId="3" borderId="23" xfId="0" applyFont="1" applyFill="1" applyBorder="1"/>
    <xf numFmtId="43" fontId="27" fillId="2" borderId="54" xfId="0" applyNumberFormat="1" applyFont="1" applyFill="1" applyBorder="1"/>
    <xf numFmtId="43" fontId="27" fillId="2" borderId="54" xfId="2" applyNumberFormat="1" applyFont="1" applyFill="1" applyBorder="1"/>
    <xf numFmtId="165" fontId="16" fillId="2" borderId="23" xfId="0" applyNumberFormat="1" applyFont="1" applyFill="1" applyBorder="1" applyAlignment="1">
      <alignment horizontal="center"/>
    </xf>
    <xf numFmtId="39" fontId="27" fillId="2" borderId="54" xfId="0" applyNumberFormat="1" applyFont="1" applyFill="1" applyBorder="1"/>
    <xf numFmtId="174" fontId="8" fillId="2" borderId="0" xfId="0" applyNumberFormat="1" applyFont="1" applyFill="1"/>
    <xf numFmtId="167" fontId="27" fillId="2" borderId="54" xfId="0" applyNumberFormat="1" applyFont="1" applyFill="1" applyBorder="1"/>
    <xf numFmtId="9" fontId="25" fillId="9" borderId="28" xfId="2" applyNumberFormat="1" applyFont="1" applyFill="1" applyBorder="1"/>
    <xf numFmtId="37" fontId="27" fillId="2" borderId="54" xfId="0" applyFont="1" applyFill="1" applyBorder="1"/>
    <xf numFmtId="37" fontId="8" fillId="2" borderId="31" xfId="0" applyFont="1" applyFill="1" applyBorder="1"/>
    <xf numFmtId="37" fontId="8" fillId="2" borderId="32" xfId="0" applyFont="1" applyFill="1" applyBorder="1"/>
    <xf numFmtId="37" fontId="8" fillId="2" borderId="33" xfId="0" applyFont="1" applyFill="1" applyBorder="1"/>
    <xf numFmtId="37" fontId="8" fillId="2" borderId="34" xfId="0" applyFont="1" applyFill="1" applyBorder="1"/>
    <xf numFmtId="167" fontId="8" fillId="2" borderId="35" xfId="2" applyNumberFormat="1" applyFont="1" applyFill="1" applyBorder="1"/>
    <xf numFmtId="167" fontId="8" fillId="2" borderId="36" xfId="2" applyNumberFormat="1" applyFont="1" applyFill="1" applyBorder="1"/>
    <xf numFmtId="37" fontId="8" fillId="2" borderId="35" xfId="0" applyFont="1" applyFill="1" applyBorder="1"/>
    <xf numFmtId="37" fontId="8" fillId="2" borderId="36" xfId="0" applyFont="1" applyFill="1" applyBorder="1"/>
    <xf numFmtId="37" fontId="8" fillId="2" borderId="39" xfId="0" applyFont="1" applyFill="1" applyBorder="1"/>
    <xf numFmtId="37" fontId="8" fillId="2" borderId="40" xfId="0" applyFont="1" applyFill="1" applyBorder="1"/>
    <xf numFmtId="170" fontId="26" fillId="2" borderId="54" xfId="0" applyNumberFormat="1" applyFont="1" applyFill="1" applyBorder="1"/>
    <xf numFmtId="0" fontId="27" fillId="0" borderId="23" xfId="17" applyFont="1" applyBorder="1" applyAlignment="1">
      <alignment horizontal="right"/>
    </xf>
    <xf numFmtId="0" fontId="27" fillId="0" borderId="23" xfId="17" applyFont="1" applyBorder="1" applyAlignment="1">
      <alignment horizontal="right" wrapText="1"/>
    </xf>
    <xf numFmtId="37" fontId="26" fillId="2" borderId="23" xfId="0" applyFont="1" applyFill="1" applyBorder="1" applyAlignment="1">
      <alignment horizontal="right"/>
    </xf>
    <xf numFmtId="37" fontId="26" fillId="2" borderId="23" xfId="0" applyFont="1" applyFill="1" applyBorder="1" applyAlignment="1">
      <alignment horizontal="right" wrapText="1"/>
    </xf>
    <xf numFmtId="223" fontId="26" fillId="2" borderId="23" xfId="0" applyNumberFormat="1" applyFont="1" applyFill="1" applyBorder="1" applyAlignment="1">
      <alignment horizontal="left"/>
    </xf>
    <xf numFmtId="10" fontId="8" fillId="0" borderId="0" xfId="4" applyNumberFormat="1" applyFont="1"/>
    <xf numFmtId="167" fontId="8" fillId="2" borderId="1" xfId="0" applyNumberFormat="1" applyFont="1" applyFill="1" applyBorder="1" applyAlignment="1">
      <alignment horizontal="center" vertical="center"/>
    </xf>
    <xf numFmtId="198" fontId="8" fillId="2" borderId="1" xfId="0" applyNumberFormat="1" applyFont="1" applyFill="1" applyBorder="1"/>
    <xf numFmtId="167" fontId="8" fillId="2" borderId="0" xfId="0" applyNumberFormat="1" applyFont="1" applyFill="1" applyAlignment="1">
      <alignment horizontal="center" vertical="center"/>
    </xf>
    <xf numFmtId="214" fontId="26" fillId="2" borderId="54" xfId="2" applyNumberFormat="1" applyFont="1" applyFill="1" applyBorder="1" applyAlignment="1">
      <alignment horizontal="right"/>
    </xf>
    <xf numFmtId="214" fontId="26" fillId="2" borderId="54" xfId="61" applyNumberFormat="1" applyFont="1" applyFill="1" applyBorder="1" applyAlignment="1">
      <alignment horizontal="right"/>
    </xf>
    <xf numFmtId="214" fontId="16" fillId="2" borderId="54" xfId="0" applyNumberFormat="1" applyFont="1" applyFill="1" applyBorder="1" applyAlignment="1">
      <alignment horizontal="right"/>
    </xf>
    <xf numFmtId="214" fontId="26" fillId="2" borderId="54" xfId="0" applyNumberFormat="1" applyFont="1" applyFill="1" applyBorder="1" applyAlignment="1">
      <alignment horizontal="right"/>
    </xf>
    <xf numFmtId="214" fontId="26" fillId="5" borderId="54" xfId="2" applyNumberFormat="1" applyFont="1" applyFill="1" applyBorder="1" applyAlignment="1">
      <alignment horizontal="right"/>
    </xf>
    <xf numFmtId="214" fontId="16" fillId="5" borderId="54" xfId="0" applyNumberFormat="1" applyFont="1" applyFill="1" applyBorder="1" applyAlignment="1">
      <alignment horizontal="right"/>
    </xf>
    <xf numFmtId="171" fontId="27" fillId="2" borderId="54" xfId="0" applyNumberFormat="1" applyFont="1" applyFill="1" applyBorder="1"/>
    <xf numFmtId="171" fontId="26" fillId="2" borderId="54" xfId="0" applyNumberFormat="1" applyFont="1" applyFill="1" applyBorder="1"/>
    <xf numFmtId="170" fontId="29" fillId="0" borderId="23" xfId="29" applyNumberFormat="1" applyFont="1" applyFill="1" applyBorder="1" applyAlignment="1">
      <alignment horizontal="right" vertical="center"/>
    </xf>
    <xf numFmtId="170" fontId="29" fillId="0" borderId="23" xfId="29" applyNumberFormat="1" applyFont="1" applyBorder="1" applyAlignment="1">
      <alignment horizontal="right" vertical="center"/>
    </xf>
    <xf numFmtId="214" fontId="0" fillId="2" borderId="54" xfId="0" applyNumberFormat="1" applyFill="1" applyBorder="1"/>
    <xf numFmtId="214" fontId="27" fillId="2" borderId="54" xfId="0" applyNumberFormat="1" applyFont="1" applyFill="1" applyBorder="1"/>
    <xf numFmtId="214" fontId="0" fillId="5" borderId="54" xfId="0" applyNumberFormat="1" applyFill="1" applyBorder="1"/>
    <xf numFmtId="37" fontId="15" fillId="12" borderId="23" xfId="0" applyFont="1" applyFill="1" applyBorder="1"/>
    <xf numFmtId="37" fontId="16" fillId="12" borderId="23" xfId="0" applyFont="1" applyFill="1" applyBorder="1" applyAlignment="1">
      <alignment horizontal="right"/>
    </xf>
    <xf numFmtId="167" fontId="16" fillId="12" borderId="23" xfId="0" applyNumberFormat="1" applyFont="1" applyFill="1" applyBorder="1" applyAlignment="1">
      <alignment horizontal="center" vertical="center"/>
    </xf>
    <xf numFmtId="214" fontId="16" fillId="12" borderId="23" xfId="0" applyNumberFormat="1" applyFont="1" applyFill="1" applyBorder="1" applyAlignment="1">
      <alignment horizontal="right"/>
    </xf>
    <xf numFmtId="214" fontId="0" fillId="12" borderId="23" xfId="0" applyNumberFormat="1" applyFill="1" applyBorder="1"/>
    <xf numFmtId="214" fontId="27" fillId="12" borderId="23" xfId="0" applyNumberFormat="1" applyFont="1" applyFill="1" applyBorder="1"/>
    <xf numFmtId="214" fontId="21" fillId="12" borderId="23" xfId="2" applyNumberFormat="1" applyFont="1" applyFill="1" applyBorder="1" applyAlignment="1">
      <alignment horizontal="right"/>
    </xf>
    <xf numFmtId="214" fontId="29" fillId="12" borderId="23" xfId="2" applyNumberFormat="1" applyFont="1" applyFill="1" applyBorder="1" applyAlignment="1">
      <alignment horizontal="right"/>
    </xf>
    <xf numFmtId="37" fontId="0" fillId="12" borderId="23" xfId="0" applyFill="1" applyBorder="1"/>
    <xf numFmtId="37" fontId="8" fillId="12" borderId="23" xfId="0" applyFont="1" applyFill="1" applyBorder="1"/>
    <xf numFmtId="214" fontId="0" fillId="2" borderId="2" xfId="0" applyNumberFormat="1" applyFill="1" applyBorder="1"/>
    <xf numFmtId="214" fontId="26" fillId="0" borderId="54" xfId="2" applyNumberFormat="1" applyFont="1" applyBorder="1" applyAlignment="1">
      <alignment horizontal="right"/>
    </xf>
    <xf numFmtId="214" fontId="21" fillId="2" borderId="54" xfId="2" applyNumberFormat="1" applyFont="1" applyFill="1" applyBorder="1" applyAlignment="1">
      <alignment horizontal="right"/>
    </xf>
    <xf numFmtId="214" fontId="24" fillId="2" borderId="54" xfId="2" applyNumberFormat="1" applyFont="1" applyFill="1" applyBorder="1" applyAlignment="1">
      <alignment horizontal="right"/>
    </xf>
    <xf numFmtId="214" fontId="29" fillId="2" borderId="54" xfId="0" applyNumberFormat="1" applyFont="1" applyFill="1" applyBorder="1" applyAlignment="1">
      <alignment horizontal="right"/>
    </xf>
    <xf numFmtId="214" fontId="29" fillId="2" borderId="54" xfId="2" applyNumberFormat="1" applyFont="1" applyFill="1" applyBorder="1" applyAlignment="1">
      <alignment horizontal="right"/>
    </xf>
    <xf numFmtId="216" fontId="29" fillId="0" borderId="23" xfId="16" applyNumberFormat="1" applyFont="1" applyBorder="1" applyAlignment="1">
      <alignment horizontal="right" vertical="center"/>
    </xf>
    <xf numFmtId="167" fontId="26" fillId="2" borderId="54" xfId="2" applyNumberFormat="1" applyFont="1" applyFill="1" applyBorder="1" applyAlignment="1">
      <alignment horizontal="right"/>
    </xf>
    <xf numFmtId="167" fontId="100" fillId="2" borderId="54" xfId="2" applyNumberFormat="1" applyFont="1" applyFill="1" applyBorder="1"/>
    <xf numFmtId="37" fontId="100" fillId="2" borderId="23" xfId="0" applyFont="1" applyFill="1" applyBorder="1"/>
    <xf numFmtId="167" fontId="29" fillId="2" borderId="23" xfId="2" applyNumberFormat="1" applyFont="1" applyFill="1" applyBorder="1"/>
    <xf numFmtId="167" fontId="26" fillId="2" borderId="54" xfId="2" applyNumberFormat="1" applyFont="1" applyFill="1" applyBorder="1"/>
    <xf numFmtId="167" fontId="29" fillId="2" borderId="54" xfId="2" applyNumberFormat="1" applyFont="1" applyFill="1" applyBorder="1"/>
    <xf numFmtId="37" fontId="24" fillId="2" borderId="54" xfId="0" applyFont="1" applyFill="1" applyBorder="1"/>
    <xf numFmtId="169" fontId="27" fillId="2" borderId="54" xfId="0" applyNumberFormat="1" applyFont="1" applyFill="1" applyBorder="1" applyAlignment="1">
      <alignment horizontal="right" vertical="center" wrapText="1"/>
    </xf>
    <xf numFmtId="169" fontId="27" fillId="0" borderId="54" xfId="0" applyNumberFormat="1" applyFont="1" applyBorder="1" applyAlignment="1">
      <alignment horizontal="right" vertical="center" wrapText="1"/>
    </xf>
    <xf numFmtId="37" fontId="27" fillId="2" borderId="23" xfId="0" applyFont="1" applyFill="1" applyBorder="1" applyAlignment="1">
      <alignment horizontal="right" vertical="center" wrapText="1"/>
    </xf>
    <xf numFmtId="169" fontId="27" fillId="2" borderId="23" xfId="0" applyNumberFormat="1" applyFont="1" applyFill="1" applyBorder="1" applyAlignment="1">
      <alignment horizontal="right" vertical="center" wrapText="1"/>
    </xf>
    <xf numFmtId="169" fontId="26" fillId="2" borderId="23" xfId="0" applyNumberFormat="1" applyFont="1" applyFill="1" applyBorder="1" applyAlignment="1">
      <alignment horizontal="right" vertical="center" wrapText="1"/>
    </xf>
    <xf numFmtId="169" fontId="26" fillId="0" borderId="23" xfId="0" applyNumberFormat="1" applyFont="1" applyBorder="1" applyAlignment="1">
      <alignment horizontal="right" vertical="center" wrapText="1"/>
    </xf>
    <xf numFmtId="194" fontId="27" fillId="2" borderId="54" xfId="0" applyNumberFormat="1" applyFont="1" applyFill="1" applyBorder="1" applyAlignment="1">
      <alignment horizontal="right" vertical="center" wrapText="1"/>
    </xf>
    <xf numFmtId="194" fontId="26" fillId="2" borderId="54" xfId="0" applyNumberFormat="1" applyFont="1" applyFill="1" applyBorder="1" applyAlignment="1">
      <alignment horizontal="right" vertical="center" wrapText="1"/>
    </xf>
    <xf numFmtId="194" fontId="27" fillId="0" borderId="54" xfId="0" applyNumberFormat="1" applyFont="1" applyBorder="1" applyAlignment="1">
      <alignment horizontal="right" vertical="center" wrapText="1"/>
    </xf>
    <xf numFmtId="194" fontId="27" fillId="2" borderId="23" xfId="0" applyNumberFormat="1" applyFont="1" applyFill="1" applyBorder="1" applyAlignment="1">
      <alignment horizontal="right" vertical="center" wrapText="1"/>
    </xf>
    <xf numFmtId="194" fontId="26" fillId="2" borderId="23" xfId="0" applyNumberFormat="1" applyFont="1" applyFill="1" applyBorder="1" applyAlignment="1">
      <alignment horizontal="right" vertical="center" wrapText="1"/>
    </xf>
    <xf numFmtId="194" fontId="27" fillId="0" borderId="23" xfId="0" applyNumberFormat="1" applyFont="1" applyBorder="1" applyAlignment="1">
      <alignment horizontal="right" vertical="center" wrapText="1"/>
    </xf>
    <xf numFmtId="194" fontId="100" fillId="22" borderId="54" xfId="0" applyNumberFormat="1" applyFont="1" applyFill="1" applyBorder="1" applyAlignment="1">
      <alignment horizontal="right" vertical="center" wrapText="1"/>
    </xf>
    <xf numFmtId="194" fontId="100" fillId="2" borderId="54" xfId="0" applyNumberFormat="1" applyFont="1" applyFill="1" applyBorder="1" applyAlignment="1">
      <alignment horizontal="right" vertical="center" wrapText="1"/>
    </xf>
    <xf numFmtId="194" fontId="100" fillId="0" borderId="54" xfId="0" applyNumberFormat="1" applyFont="1" applyBorder="1" applyAlignment="1">
      <alignment horizontal="right" vertical="center" wrapText="1"/>
    </xf>
    <xf numFmtId="169" fontId="26" fillId="2" borderId="54" xfId="0" applyNumberFormat="1" applyFont="1" applyFill="1" applyBorder="1"/>
    <xf numFmtId="169" fontId="21" fillId="2" borderId="54" xfId="0" applyNumberFormat="1" applyFont="1" applyFill="1" applyBorder="1"/>
    <xf numFmtId="169" fontId="21" fillId="0" borderId="54" xfId="0" applyNumberFormat="1" applyFont="1" applyBorder="1"/>
    <xf numFmtId="169" fontId="26" fillId="0" borderId="54" xfId="0" applyNumberFormat="1" applyFont="1" applyBorder="1"/>
    <xf numFmtId="169" fontId="24" fillId="0" borderId="54" xfId="0" applyNumberFormat="1" applyFont="1" applyBorder="1"/>
    <xf numFmtId="169" fontId="96" fillId="0" borderId="54" xfId="0" applyNumberFormat="1" applyFont="1" applyBorder="1"/>
    <xf numFmtId="169" fontId="96" fillId="2" borderId="54" xfId="0" applyNumberFormat="1" applyFont="1" applyFill="1" applyBorder="1"/>
    <xf numFmtId="169" fontId="26" fillId="35" borderId="54" xfId="0" applyNumberFormat="1" applyFont="1" applyFill="1" applyBorder="1"/>
    <xf numFmtId="194" fontId="27" fillId="35" borderId="54" xfId="0" applyNumberFormat="1" applyFont="1" applyFill="1" applyBorder="1" applyAlignment="1">
      <alignment horizontal="right" vertical="center" wrapText="1"/>
    </xf>
    <xf numFmtId="3" fontId="27" fillId="2" borderId="54" xfId="0" applyNumberFormat="1" applyFont="1" applyFill="1" applyBorder="1" applyAlignment="1">
      <alignment horizontal="right" vertical="center" wrapText="1"/>
    </xf>
    <xf numFmtId="202" fontId="27" fillId="2" borderId="54" xfId="0" applyNumberFormat="1" applyFont="1" applyFill="1" applyBorder="1" applyAlignment="1">
      <alignment horizontal="right" vertical="center" wrapText="1"/>
    </xf>
    <xf numFmtId="176" fontId="27" fillId="2" borderId="54" xfId="0" applyNumberFormat="1" applyFont="1" applyFill="1" applyBorder="1" applyAlignment="1">
      <alignment horizontal="right" vertical="center" wrapText="1"/>
    </xf>
    <xf numFmtId="202" fontId="26" fillId="2" borderId="54" xfId="0" applyNumberFormat="1" applyFont="1" applyFill="1" applyBorder="1" applyAlignment="1">
      <alignment horizontal="right" vertical="center" wrapText="1"/>
    </xf>
    <xf numFmtId="194" fontId="29" fillId="2" borderId="54" xfId="0" applyNumberFormat="1" applyFont="1" applyFill="1" applyBorder="1" applyAlignment="1">
      <alignment horizontal="right" vertical="center" wrapText="1"/>
    </xf>
    <xf numFmtId="37" fontId="16" fillId="23" borderId="23" xfId="0" applyFont="1" applyFill="1" applyBorder="1"/>
    <xf numFmtId="37" fontId="15" fillId="23" borderId="23" xfId="0" applyFont="1" applyFill="1" applyBorder="1"/>
    <xf numFmtId="37" fontId="16" fillId="23" borderId="23" xfId="0" applyFont="1" applyFill="1" applyBorder="1" applyAlignment="1">
      <alignment horizontal="right"/>
    </xf>
    <xf numFmtId="167" fontId="16" fillId="23" borderId="23" xfId="0" applyNumberFormat="1" applyFont="1" applyFill="1" applyBorder="1" applyAlignment="1">
      <alignment horizontal="center" vertical="center"/>
    </xf>
    <xf numFmtId="37" fontId="0" fillId="23" borderId="23" xfId="0" applyFill="1" applyBorder="1"/>
    <xf numFmtId="37" fontId="8" fillId="23" borderId="23" xfId="0" applyFont="1" applyFill="1" applyBorder="1"/>
    <xf numFmtId="37" fontId="10" fillId="0" borderId="54" xfId="2" applyBorder="1"/>
    <xf numFmtId="168" fontId="26" fillId="2" borderId="54" xfId="2" applyNumberFormat="1" applyFont="1" applyFill="1" applyBorder="1" applyAlignment="1">
      <alignment horizontal="right"/>
    </xf>
    <xf numFmtId="168" fontId="26" fillId="0" borderId="54" xfId="0" applyNumberFormat="1" applyFont="1" applyBorder="1" applyAlignment="1">
      <alignment horizontal="right"/>
    </xf>
    <xf numFmtId="214" fontId="26" fillId="0" borderId="54" xfId="0" applyNumberFormat="1" applyFont="1" applyBorder="1" applyAlignment="1">
      <alignment horizontal="right"/>
    </xf>
    <xf numFmtId="214" fontId="29" fillId="0" borderId="54" xfId="0" applyNumberFormat="1" applyFont="1" applyBorder="1" applyAlignment="1">
      <alignment horizontal="right"/>
    </xf>
    <xf numFmtId="168" fontId="26" fillId="2" borderId="54" xfId="0" applyNumberFormat="1" applyFont="1" applyFill="1" applyBorder="1" applyAlignment="1">
      <alignment horizontal="right"/>
    </xf>
    <xf numFmtId="214" fontId="26" fillId="13" borderId="54" xfId="0" applyNumberFormat="1" applyFont="1" applyFill="1" applyBorder="1" applyAlignment="1">
      <alignment horizontal="right"/>
    </xf>
    <xf numFmtId="214" fontId="26" fillId="2" borderId="54" xfId="0" applyNumberFormat="1" applyFont="1" applyFill="1" applyBorder="1"/>
    <xf numFmtId="169" fontId="29" fillId="2" borderId="54" xfId="0" applyNumberFormat="1" applyFont="1" applyFill="1" applyBorder="1"/>
    <xf numFmtId="168" fontId="24" fillId="2" borderId="54" xfId="0" applyNumberFormat="1" applyFont="1" applyFill="1" applyBorder="1"/>
    <xf numFmtId="168" fontId="26" fillId="2" borderId="54" xfId="0" applyNumberFormat="1" applyFont="1" applyFill="1" applyBorder="1"/>
    <xf numFmtId="168" fontId="24" fillId="19" borderId="54" xfId="0" applyNumberFormat="1" applyFont="1" applyFill="1" applyBorder="1"/>
    <xf numFmtId="37" fontId="83" fillId="30" borderId="23" xfId="0" applyFont="1" applyFill="1" applyBorder="1"/>
    <xf numFmtId="37" fontId="101" fillId="30" borderId="23" xfId="0" applyFont="1" applyFill="1" applyBorder="1"/>
    <xf numFmtId="37" fontId="83" fillId="30" borderId="23" xfId="0" applyFont="1" applyFill="1" applyBorder="1" applyAlignment="1">
      <alignment horizontal="right"/>
    </xf>
    <xf numFmtId="167" fontId="83" fillId="30" borderId="23" xfId="0" applyNumberFormat="1" applyFont="1" applyFill="1" applyBorder="1" applyAlignment="1">
      <alignment horizontal="center" vertical="center"/>
    </xf>
    <xf numFmtId="169" fontId="27" fillId="2" borderId="54" xfId="0" applyNumberFormat="1" applyFont="1" applyFill="1" applyBorder="1"/>
    <xf numFmtId="169" fontId="27" fillId="0" borderId="54" xfId="0" applyNumberFormat="1" applyFont="1" applyBorder="1"/>
    <xf numFmtId="169" fontId="100" fillId="22" borderId="54" xfId="0" applyNumberFormat="1" applyFont="1" applyFill="1" applyBorder="1"/>
    <xf numFmtId="168" fontId="26" fillId="2" borderId="54" xfId="2" applyNumberFormat="1" applyFont="1" applyFill="1" applyBorder="1"/>
    <xf numFmtId="168" fontId="26" fillId="13" borderId="54" xfId="2" applyNumberFormat="1" applyFont="1" applyFill="1" applyBorder="1"/>
    <xf numFmtId="188" fontId="27" fillId="2" borderId="2" xfId="0" applyNumberFormat="1" applyFont="1" applyFill="1" applyBorder="1"/>
    <xf numFmtId="168" fontId="27" fillId="2" borderId="54" xfId="0" applyNumberFormat="1" applyFont="1" applyFill="1" applyBorder="1"/>
    <xf numFmtId="168" fontId="29" fillId="2" borderId="54" xfId="0" applyNumberFormat="1" applyFont="1" applyFill="1" applyBorder="1"/>
    <xf numFmtId="169" fontId="0" fillId="2" borderId="54" xfId="0" applyNumberFormat="1" applyFill="1" applyBorder="1"/>
    <xf numFmtId="190" fontId="0" fillId="2" borderId="54" xfId="0" applyNumberFormat="1" applyFill="1" applyBorder="1"/>
    <xf numFmtId="37" fontId="0" fillId="2" borderId="54" xfId="2" applyFont="1" applyFill="1" applyBorder="1"/>
    <xf numFmtId="169" fontId="0" fillId="19" borderId="54" xfId="0" applyNumberFormat="1" applyFill="1" applyBorder="1"/>
    <xf numFmtId="168" fontId="26" fillId="19" borderId="54" xfId="2" applyNumberFormat="1" applyFont="1" applyFill="1" applyBorder="1"/>
    <xf numFmtId="37" fontId="16" fillId="12" borderId="23" xfId="0" applyFont="1" applyFill="1" applyBorder="1"/>
    <xf numFmtId="167" fontId="21" fillId="2" borderId="54" xfId="0" applyNumberFormat="1" applyFont="1" applyFill="1" applyBorder="1"/>
    <xf numFmtId="167" fontId="29" fillId="2" borderId="54" xfId="0" applyNumberFormat="1" applyFont="1" applyFill="1" applyBorder="1"/>
    <xf numFmtId="168" fontId="24" fillId="11" borderId="54" xfId="0" applyNumberFormat="1" applyFont="1" applyFill="1" applyBorder="1"/>
    <xf numFmtId="167" fontId="18" fillId="2" borderId="54" xfId="0" applyNumberFormat="1" applyFont="1" applyFill="1" applyBorder="1"/>
    <xf numFmtId="37" fontId="71" fillId="2" borderId="23" xfId="0" applyFont="1" applyFill="1" applyBorder="1" applyAlignment="1">
      <alignment horizontal="right"/>
    </xf>
    <xf numFmtId="37" fontId="70" fillId="2" borderId="23" xfId="0" applyFont="1" applyFill="1" applyBorder="1" applyAlignment="1">
      <alignment horizontal="right"/>
    </xf>
    <xf numFmtId="37" fontId="70" fillId="11" borderId="23" xfId="0" applyFont="1" applyFill="1" applyBorder="1" applyAlignment="1">
      <alignment horizontal="right"/>
    </xf>
    <xf numFmtId="168" fontId="21" fillId="2" borderId="23" xfId="0" applyNumberFormat="1" applyFont="1" applyFill="1" applyBorder="1"/>
    <xf numFmtId="37" fontId="26" fillId="2" borderId="54" xfId="0" applyFont="1" applyFill="1" applyBorder="1"/>
    <xf numFmtId="37" fontId="0" fillId="2" borderId="54" xfId="0" applyFill="1" applyBorder="1"/>
    <xf numFmtId="37" fontId="18" fillId="2" borderId="54" xfId="0" applyFont="1" applyFill="1" applyBorder="1"/>
    <xf numFmtId="167" fontId="21" fillId="2" borderId="54" xfId="0" applyNumberFormat="1" applyFont="1" applyFill="1" applyBorder="1" applyAlignment="1">
      <alignment horizontal="center" vertical="center"/>
    </xf>
    <xf numFmtId="167" fontId="24" fillId="2" borderId="54" xfId="0" applyNumberFormat="1" applyFont="1" applyFill="1" applyBorder="1" applyAlignment="1">
      <alignment horizontal="center" vertical="center"/>
    </xf>
    <xf numFmtId="167" fontId="26" fillId="2" borderId="54" xfId="0" applyNumberFormat="1" applyFont="1" applyFill="1" applyBorder="1" applyAlignment="1">
      <alignment horizontal="center" vertical="center"/>
    </xf>
    <xf numFmtId="215" fontId="24" fillId="2" borderId="54" xfId="0" applyNumberFormat="1" applyFont="1" applyFill="1" applyBorder="1" applyAlignment="1">
      <alignment horizontal="right"/>
    </xf>
    <xf numFmtId="215" fontId="26" fillId="2" borderId="54" xfId="0" applyNumberFormat="1" applyFont="1" applyFill="1" applyBorder="1" applyAlignment="1">
      <alignment horizontal="right"/>
    </xf>
    <xf numFmtId="215" fontId="24" fillId="11" borderId="54" xfId="0" applyNumberFormat="1" applyFont="1" applyFill="1" applyBorder="1" applyAlignment="1">
      <alignment horizontal="right"/>
    </xf>
    <xf numFmtId="215" fontId="24" fillId="19" borderId="54" xfId="0" applyNumberFormat="1" applyFont="1" applyFill="1" applyBorder="1" applyAlignment="1">
      <alignment horizontal="right"/>
    </xf>
    <xf numFmtId="168" fontId="24" fillId="2" borderId="54" xfId="0" applyNumberFormat="1" applyFont="1" applyFill="1" applyBorder="1" applyAlignment="1">
      <alignment horizontal="right"/>
    </xf>
    <xf numFmtId="168" fontId="24" fillId="11" borderId="54" xfId="0" applyNumberFormat="1" applyFont="1" applyFill="1" applyBorder="1" applyAlignment="1">
      <alignment horizontal="right"/>
    </xf>
    <xf numFmtId="168" fontId="24" fillId="19" borderId="54" xfId="0" applyNumberFormat="1" applyFont="1" applyFill="1" applyBorder="1" applyAlignment="1">
      <alignment horizontal="right"/>
    </xf>
    <xf numFmtId="168" fontId="24" fillId="2" borderId="54" xfId="0" applyNumberFormat="1" applyFont="1" applyFill="1" applyBorder="1" applyAlignment="1">
      <alignment horizontal="center" vertical="center"/>
    </xf>
    <xf numFmtId="168" fontId="26" fillId="2" borderId="54" xfId="0" applyNumberFormat="1" applyFont="1" applyFill="1" applyBorder="1" applyAlignment="1">
      <alignment horizontal="center" vertical="center"/>
    </xf>
    <xf numFmtId="168" fontId="24" fillId="11" borderId="54" xfId="0" applyNumberFormat="1" applyFont="1" applyFill="1" applyBorder="1" applyAlignment="1">
      <alignment horizontal="center" vertical="center"/>
    </xf>
    <xf numFmtId="168" fontId="24" fillId="5" borderId="54" xfId="0" applyNumberFormat="1" applyFont="1" applyFill="1" applyBorder="1" applyAlignment="1">
      <alignment horizontal="center" vertical="center"/>
    </xf>
    <xf numFmtId="168" fontId="26" fillId="11" borderId="54" xfId="0" applyNumberFormat="1" applyFont="1" applyFill="1" applyBorder="1" applyAlignment="1">
      <alignment horizontal="center" vertical="center"/>
    </xf>
    <xf numFmtId="168" fontId="26" fillId="5" borderId="54" xfId="0" applyNumberFormat="1" applyFont="1" applyFill="1" applyBorder="1" applyAlignment="1">
      <alignment horizontal="center" vertical="center"/>
    </xf>
    <xf numFmtId="167" fontId="26" fillId="2" borderId="54" xfId="0" applyNumberFormat="1" applyFont="1" applyFill="1" applyBorder="1"/>
    <xf numFmtId="168" fontId="24" fillId="5" borderId="54" xfId="0" applyNumberFormat="1" applyFont="1" applyFill="1" applyBorder="1"/>
    <xf numFmtId="168" fontId="26" fillId="11" borderId="54" xfId="0" applyNumberFormat="1" applyFont="1" applyFill="1" applyBorder="1"/>
    <xf numFmtId="168" fontId="26" fillId="5" borderId="54" xfId="0" applyNumberFormat="1" applyFont="1" applyFill="1" applyBorder="1"/>
    <xf numFmtId="169" fontId="24" fillId="2" borderId="23" xfId="0" applyNumberFormat="1" applyFont="1" applyFill="1" applyBorder="1"/>
    <xf numFmtId="169" fontId="26" fillId="2" borderId="23" xfId="0" applyNumberFormat="1" applyFont="1" applyFill="1" applyBorder="1"/>
    <xf numFmtId="169" fontId="27" fillId="2" borderId="23" xfId="0" applyNumberFormat="1" applyFont="1" applyFill="1" applyBorder="1"/>
    <xf numFmtId="168" fontId="24" fillId="2" borderId="54" xfId="2" applyNumberFormat="1" applyFont="1" applyFill="1" applyBorder="1"/>
    <xf numFmtId="169" fontId="26" fillId="2" borderId="54" xfId="2" applyNumberFormat="1" applyFont="1" applyFill="1" applyBorder="1"/>
    <xf numFmtId="168" fontId="0" fillId="2" borderId="54" xfId="0" applyNumberFormat="1" applyFill="1" applyBorder="1"/>
    <xf numFmtId="168" fontId="0" fillId="2" borderId="54" xfId="2" applyNumberFormat="1" applyFont="1" applyFill="1" applyBorder="1"/>
    <xf numFmtId="168" fontId="27" fillId="2" borderId="54" xfId="2" applyNumberFormat="1" applyFont="1" applyFill="1" applyBorder="1"/>
    <xf numFmtId="167" fontId="83" fillId="16" borderId="23" xfId="0" applyNumberFormat="1" applyFont="1" applyFill="1" applyBorder="1"/>
    <xf numFmtId="37" fontId="24" fillId="16" borderId="23" xfId="0" applyFont="1" applyFill="1" applyBorder="1"/>
    <xf numFmtId="167" fontId="24" fillId="16" borderId="23" xfId="0" applyNumberFormat="1" applyFont="1" applyFill="1" applyBorder="1" applyAlignment="1">
      <alignment horizontal="center" vertical="center"/>
    </xf>
    <xf numFmtId="37" fontId="26" fillId="16" borderId="23" xfId="0" applyFont="1" applyFill="1" applyBorder="1"/>
    <xf numFmtId="37" fontId="0" fillId="3" borderId="23" xfId="0" applyFill="1" applyBorder="1"/>
    <xf numFmtId="167" fontId="0" fillId="3" borderId="23" xfId="0" applyNumberFormat="1" applyFill="1" applyBorder="1" applyAlignment="1">
      <alignment horizontal="center" vertical="center"/>
    </xf>
    <xf numFmtId="168" fontId="0" fillId="3" borderId="23" xfId="0" applyNumberFormat="1" applyFill="1" applyBorder="1"/>
    <xf numFmtId="37" fontId="8" fillId="13" borderId="23" xfId="0" applyFont="1" applyFill="1" applyBorder="1"/>
    <xf numFmtId="167" fontId="0" fillId="2" borderId="54" xfId="0" applyNumberFormat="1" applyFill="1" applyBorder="1"/>
    <xf numFmtId="168" fontId="8" fillId="2" borderId="54" xfId="0" applyNumberFormat="1" applyFont="1" applyFill="1" applyBorder="1"/>
    <xf numFmtId="168" fontId="27" fillId="2" borderId="23" xfId="0" applyNumberFormat="1" applyFont="1" applyFill="1" applyBorder="1"/>
    <xf numFmtId="168" fontId="26" fillId="2" borderId="23" xfId="0" applyNumberFormat="1" applyFont="1" applyFill="1" applyBorder="1"/>
    <xf numFmtId="168" fontId="0" fillId="11" borderId="23" xfId="0" applyNumberFormat="1" applyFill="1" applyBorder="1"/>
    <xf numFmtId="168" fontId="0" fillId="19" borderId="23" xfId="0" applyNumberFormat="1" applyFill="1" applyBorder="1"/>
    <xf numFmtId="168" fontId="8" fillId="2" borderId="23" xfId="0" applyNumberFormat="1" applyFont="1" applyFill="1" applyBorder="1"/>
    <xf numFmtId="168" fontId="26" fillId="11" borderId="54" xfId="2" applyNumberFormat="1" applyFont="1" applyFill="1" applyBorder="1"/>
    <xf numFmtId="168" fontId="26" fillId="11" borderId="23" xfId="0" applyNumberFormat="1" applyFont="1" applyFill="1" applyBorder="1"/>
    <xf numFmtId="168" fontId="26" fillId="19" borderId="23" xfId="0" applyNumberFormat="1" applyFont="1" applyFill="1" applyBorder="1"/>
    <xf numFmtId="168" fontId="26" fillId="19" borderId="54" xfId="0" applyNumberFormat="1" applyFont="1" applyFill="1" applyBorder="1"/>
    <xf numFmtId="168" fontId="0" fillId="11" borderId="54" xfId="0" applyNumberFormat="1" applyFill="1" applyBorder="1"/>
    <xf numFmtId="168" fontId="0" fillId="19" borderId="54" xfId="0" applyNumberFormat="1" applyFill="1" applyBorder="1"/>
    <xf numFmtId="37" fontId="32" fillId="4" borderId="23" xfId="0" applyFont="1" applyFill="1" applyBorder="1"/>
    <xf numFmtId="37" fontId="0" fillId="4" borderId="23" xfId="0" applyFill="1" applyBorder="1"/>
    <xf numFmtId="167" fontId="0" fillId="4" borderId="23" xfId="0" applyNumberFormat="1" applyFill="1" applyBorder="1" applyAlignment="1">
      <alignment horizontal="center" vertical="center"/>
    </xf>
    <xf numFmtId="37" fontId="27" fillId="4" borderId="23" xfId="0" applyFont="1" applyFill="1" applyBorder="1"/>
    <xf numFmtId="37" fontId="8" fillId="4" borderId="23" xfId="0" applyFont="1" applyFill="1" applyBorder="1"/>
    <xf numFmtId="167" fontId="26" fillId="2" borderId="54" xfId="0" applyNumberFormat="1" applyFont="1" applyFill="1" applyBorder="1" applyAlignment="1">
      <alignment horizontal="right"/>
    </xf>
    <xf numFmtId="168" fontId="29" fillId="2" borderId="54" xfId="0" applyNumberFormat="1" applyFont="1" applyFill="1" applyBorder="1" applyAlignment="1">
      <alignment horizontal="right"/>
    </xf>
    <xf numFmtId="167" fontId="24" fillId="2" borderId="54" xfId="0" applyNumberFormat="1" applyFont="1" applyFill="1" applyBorder="1" applyAlignment="1">
      <alignment horizontal="right"/>
    </xf>
    <xf numFmtId="37" fontId="27" fillId="26" borderId="23" xfId="0" applyFont="1" applyFill="1" applyBorder="1"/>
    <xf numFmtId="37" fontId="15" fillId="3" borderId="23" xfId="0" applyFont="1" applyFill="1" applyBorder="1"/>
    <xf numFmtId="37" fontId="16" fillId="3" borderId="23" xfId="0" applyFont="1" applyFill="1" applyBorder="1" applyAlignment="1">
      <alignment horizontal="right"/>
    </xf>
    <xf numFmtId="167" fontId="16" fillId="3" borderId="23" xfId="0" applyNumberFormat="1" applyFont="1" applyFill="1" applyBorder="1" applyAlignment="1">
      <alignment horizontal="center" vertical="center"/>
    </xf>
    <xf numFmtId="167" fontId="24" fillId="2" borderId="54" xfId="2" applyNumberFormat="1" applyFont="1" applyFill="1" applyBorder="1"/>
    <xf numFmtId="167" fontId="0" fillId="2" borderId="54" xfId="2" applyNumberFormat="1" applyFont="1" applyFill="1" applyBorder="1"/>
    <xf numFmtId="39" fontId="0" fillId="2" borderId="54" xfId="0" applyNumberFormat="1" applyFill="1" applyBorder="1"/>
    <xf numFmtId="43" fontId="0" fillId="2" borderId="54" xfId="0" applyNumberFormat="1" applyFill="1" applyBorder="1"/>
    <xf numFmtId="174" fontId="24" fillId="2" borderId="54" xfId="2" applyNumberFormat="1" applyFont="1" applyFill="1" applyBorder="1"/>
    <xf numFmtId="174" fontId="26" fillId="2" borderId="54" xfId="2" applyNumberFormat="1" applyFont="1" applyFill="1" applyBorder="1"/>
    <xf numFmtId="171" fontId="0" fillId="2" borderId="54" xfId="0" applyNumberFormat="1" applyFill="1" applyBorder="1"/>
    <xf numFmtId="37" fontId="26" fillId="3" borderId="23" xfId="0" applyFont="1" applyFill="1" applyBorder="1"/>
    <xf numFmtId="39" fontId="24" fillId="2" borderId="54" xfId="0" applyNumberFormat="1" applyFont="1" applyFill="1" applyBorder="1"/>
    <xf numFmtId="37" fontId="56" fillId="3" borderId="23" xfId="1" applyFont="1" applyFill="1" applyBorder="1"/>
    <xf numFmtId="167" fontId="26" fillId="16" borderId="23" xfId="0" applyNumberFormat="1" applyFont="1" applyFill="1" applyBorder="1"/>
    <xf numFmtId="37" fontId="31" fillId="3" borderId="23" xfId="0" applyFont="1" applyFill="1" applyBorder="1"/>
    <xf numFmtId="37" fontId="18" fillId="3" borderId="23" xfId="0" applyFont="1" applyFill="1" applyBorder="1"/>
    <xf numFmtId="167" fontId="21" fillId="3" borderId="23" xfId="0" applyNumberFormat="1" applyFont="1" applyFill="1" applyBorder="1"/>
    <xf numFmtId="167" fontId="21" fillId="3" borderId="23" xfId="0" applyNumberFormat="1" applyFont="1" applyFill="1" applyBorder="1" applyAlignment="1">
      <alignment horizontal="center" vertical="center"/>
    </xf>
    <xf numFmtId="167" fontId="29" fillId="3" borderId="23" xfId="0" applyNumberFormat="1" applyFont="1" applyFill="1" applyBorder="1"/>
    <xf numFmtId="167" fontId="20" fillId="3" borderId="23" xfId="0" applyNumberFormat="1" applyFont="1" applyFill="1" applyBorder="1" applyAlignment="1">
      <alignment horizontal="center" vertical="center"/>
    </xf>
    <xf numFmtId="168" fontId="21" fillId="2" borderId="54" xfId="0" applyNumberFormat="1" applyFont="1" applyFill="1" applyBorder="1"/>
    <xf numFmtId="168" fontId="21" fillId="12" borderId="54" xfId="0" applyNumberFormat="1" applyFont="1" applyFill="1" applyBorder="1"/>
    <xf numFmtId="168" fontId="0" fillId="12" borderId="54" xfId="0" applyNumberFormat="1" applyFill="1" applyBorder="1"/>
    <xf numFmtId="168" fontId="24" fillId="12" borderId="54" xfId="0" applyNumberFormat="1" applyFont="1" applyFill="1" applyBorder="1"/>
    <xf numFmtId="37" fontId="32" fillId="3" borderId="23" xfId="0" applyFont="1" applyFill="1" applyBorder="1"/>
    <xf numFmtId="37" fontId="28" fillId="3" borderId="23" xfId="0" applyFont="1" applyFill="1" applyBorder="1"/>
    <xf numFmtId="167" fontId="28" fillId="3" borderId="23" xfId="0" applyNumberFormat="1" applyFont="1" applyFill="1" applyBorder="1" applyAlignment="1">
      <alignment horizontal="center" vertical="center"/>
    </xf>
    <xf numFmtId="169" fontId="30" fillId="3" borderId="23" xfId="0" applyNumberFormat="1" applyFont="1" applyFill="1" applyBorder="1"/>
    <xf numFmtId="169" fontId="31" fillId="3" borderId="23" xfId="0" applyNumberFormat="1" applyFont="1" applyFill="1" applyBorder="1"/>
    <xf numFmtId="167" fontId="0" fillId="2" borderId="54" xfId="0" applyNumberFormat="1" applyFill="1" applyBorder="1" applyAlignment="1">
      <alignment horizontal="center" vertical="center"/>
    </xf>
    <xf numFmtId="174" fontId="27" fillId="2" borderId="54" xfId="0" applyNumberFormat="1" applyFont="1" applyFill="1" applyBorder="1"/>
    <xf numFmtId="167" fontId="29" fillId="2" borderId="54" xfId="0" applyNumberFormat="1" applyFont="1" applyFill="1" applyBorder="1" applyAlignment="1">
      <alignment horizontal="center" vertical="center"/>
    </xf>
    <xf numFmtId="167" fontId="27" fillId="2" borderId="54" xfId="0" applyNumberFormat="1" applyFont="1" applyFill="1" applyBorder="1" applyAlignment="1">
      <alignment horizontal="center" vertical="center"/>
    </xf>
    <xf numFmtId="167" fontId="0" fillId="13" borderId="54" xfId="0" applyNumberFormat="1" applyFill="1" applyBorder="1"/>
    <xf numFmtId="167" fontId="27" fillId="13" borderId="54" xfId="0" applyNumberFormat="1" applyFont="1" applyFill="1" applyBorder="1" applyAlignment="1">
      <alignment horizontal="center" vertical="center"/>
    </xf>
    <xf numFmtId="174" fontId="0" fillId="2" borderId="54" xfId="0" applyNumberFormat="1" applyFill="1" applyBorder="1"/>
    <xf numFmtId="37" fontId="27" fillId="11" borderId="54" xfId="0" applyFont="1" applyFill="1" applyBorder="1"/>
    <xf numFmtId="167" fontId="27" fillId="11" borderId="54" xfId="0" applyNumberFormat="1" applyFont="1" applyFill="1" applyBorder="1"/>
    <xf numFmtId="167" fontId="8" fillId="2" borderId="54" xfId="0" applyNumberFormat="1" applyFont="1" applyFill="1" applyBorder="1"/>
    <xf numFmtId="43" fontId="20" fillId="3" borderId="23" xfId="0" applyNumberFormat="1" applyFont="1" applyFill="1" applyBorder="1"/>
    <xf numFmtId="39" fontId="20" fillId="3" borderId="23" xfId="0" applyNumberFormat="1" applyFont="1" applyFill="1" applyBorder="1"/>
    <xf numFmtId="167" fontId="24" fillId="2" borderId="54" xfId="0" applyNumberFormat="1" applyFont="1" applyFill="1" applyBorder="1"/>
    <xf numFmtId="37" fontId="27" fillId="11" borderId="23" xfId="0" applyFont="1" applyFill="1" applyBorder="1"/>
    <xf numFmtId="37" fontId="61" fillId="2" borderId="54" xfId="0" applyFont="1" applyFill="1" applyBorder="1" applyAlignment="1">
      <alignment horizontal="left" indent="1"/>
    </xf>
    <xf numFmtId="170" fontId="28" fillId="2" borderId="54" xfId="0" applyNumberFormat="1" applyFont="1" applyFill="1" applyBorder="1"/>
    <xf numFmtId="170" fontId="32" fillId="2" borderId="54" xfId="0" applyNumberFormat="1" applyFont="1" applyFill="1" applyBorder="1"/>
    <xf numFmtId="170" fontId="25" fillId="2" borderId="54" xfId="0" applyNumberFormat="1" applyFont="1" applyFill="1" applyBorder="1"/>
    <xf numFmtId="167" fontId="8" fillId="2" borderId="23" xfId="0" applyNumberFormat="1" applyFont="1" applyFill="1" applyBorder="1"/>
    <xf numFmtId="173" fontId="8" fillId="0" borderId="0" xfId="0" applyNumberFormat="1" applyFont="1"/>
    <xf numFmtId="167" fontId="27" fillId="25" borderId="54" xfId="0" applyNumberFormat="1" applyFont="1" applyFill="1" applyBorder="1"/>
    <xf numFmtId="167" fontId="0" fillId="25" borderId="54" xfId="0" applyNumberFormat="1" applyFill="1" applyBorder="1"/>
    <xf numFmtId="37" fontId="26" fillId="2" borderId="54" xfId="0" applyFont="1" applyFill="1" applyBorder="1" applyAlignment="1">
      <alignment horizontal="right"/>
    </xf>
    <xf numFmtId="37" fontId="53" fillId="10" borderId="23" xfId="0" applyFont="1" applyFill="1" applyBorder="1"/>
    <xf numFmtId="37" fontId="52" fillId="10" borderId="23" xfId="0" applyFont="1" applyFill="1" applyBorder="1"/>
    <xf numFmtId="8" fontId="29" fillId="7" borderId="28" xfId="0" applyNumberFormat="1" applyFont="1" applyFill="1" applyBorder="1" applyAlignment="1">
      <alignment horizontal="right"/>
    </xf>
    <xf numFmtId="37" fontId="46" fillId="6" borderId="23" xfId="0" applyFont="1" applyFill="1" applyBorder="1" applyAlignment="1">
      <alignment horizontal="right"/>
    </xf>
    <xf numFmtId="165" fontId="46" fillId="6" borderId="23" xfId="0" applyNumberFormat="1" applyFont="1" applyFill="1" applyBorder="1" applyAlignment="1">
      <alignment horizontal="right"/>
    </xf>
    <xf numFmtId="165" fontId="46" fillId="6" borderId="54" xfId="0" applyNumberFormat="1" applyFont="1" applyFill="1" applyBorder="1" applyAlignment="1">
      <alignment horizontal="right"/>
    </xf>
    <xf numFmtId="37" fontId="46" fillId="6" borderId="23" xfId="0" applyFont="1" applyFill="1" applyBorder="1" applyAlignment="1">
      <alignment horizontal="right" wrapText="1"/>
    </xf>
    <xf numFmtId="165" fontId="46" fillId="6" borderId="23" xfId="0" applyNumberFormat="1" applyFont="1" applyFill="1" applyBorder="1" applyAlignment="1">
      <alignment horizontal="right" wrapText="1"/>
    </xf>
    <xf numFmtId="165" fontId="46" fillId="6" borderId="23" xfId="0" quotePrefix="1" applyNumberFormat="1" applyFont="1" applyFill="1" applyBorder="1" applyAlignment="1">
      <alignment horizontal="right" wrapText="1"/>
    </xf>
    <xf numFmtId="37" fontId="53" fillId="10" borderId="61" xfId="0" applyFont="1" applyFill="1" applyBorder="1"/>
    <xf numFmtId="37" fontId="52" fillId="10" borderId="61" xfId="0" applyFont="1" applyFill="1" applyBorder="1"/>
    <xf numFmtId="37" fontId="96" fillId="2" borderId="23" xfId="0" applyFont="1" applyFill="1" applyBorder="1"/>
    <xf numFmtId="49" fontId="100" fillId="2" borderId="23" xfId="0" applyNumberFormat="1" applyFont="1" applyFill="1" applyBorder="1" applyAlignment="1">
      <alignment horizontal="right"/>
    </xf>
    <xf numFmtId="165" fontId="39" fillId="6" borderId="62" xfId="0" applyNumberFormat="1" applyFont="1" applyFill="1" applyBorder="1"/>
    <xf numFmtId="165" fontId="27" fillId="0" borderId="62" xfId="0" applyNumberFormat="1" applyFont="1" applyBorder="1"/>
    <xf numFmtId="37" fontId="105" fillId="6" borderId="54" xfId="0" applyFont="1" applyFill="1" applyBorder="1"/>
    <xf numFmtId="7" fontId="123" fillId="6" borderId="54" xfId="0" applyNumberFormat="1" applyFont="1" applyFill="1" applyBorder="1"/>
    <xf numFmtId="7" fontId="105" fillId="6" borderId="54" xfId="0" applyNumberFormat="1" applyFont="1" applyFill="1" applyBorder="1"/>
    <xf numFmtId="37" fontId="105" fillId="6" borderId="54" xfId="0" quotePrefix="1" applyFont="1" applyFill="1" applyBorder="1"/>
    <xf numFmtId="37" fontId="100" fillId="0" borderId="54" xfId="0" applyFont="1" applyBorder="1"/>
    <xf numFmtId="201" fontId="100" fillId="0" borderId="54" xfId="0" applyNumberFormat="1" applyFont="1" applyBorder="1"/>
    <xf numFmtId="37" fontId="46" fillId="6" borderId="62" xfId="6" applyNumberFormat="1" applyFont="1" applyFill="1" applyBorder="1" applyAlignment="1">
      <alignment horizontal="right"/>
    </xf>
    <xf numFmtId="165" fontId="46" fillId="6" borderId="62" xfId="6" applyNumberFormat="1" applyFont="1" applyFill="1" applyBorder="1" applyAlignment="1">
      <alignment horizontal="right"/>
    </xf>
    <xf numFmtId="165" fontId="46" fillId="6" borderId="62" xfId="6" quotePrefix="1" applyNumberFormat="1" applyFont="1" applyFill="1" applyBorder="1" applyAlignment="1">
      <alignment horizontal="right" wrapText="1"/>
    </xf>
    <xf numFmtId="37" fontId="19" fillId="10" borderId="62" xfId="0" applyFont="1" applyFill="1" applyBorder="1"/>
    <xf numFmtId="37" fontId="20" fillId="10" borderId="62" xfId="0" applyFont="1" applyFill="1" applyBorder="1"/>
    <xf numFmtId="37" fontId="19" fillId="2" borderId="62" xfId="0" applyFont="1" applyFill="1" applyBorder="1"/>
    <xf numFmtId="37" fontId="20" fillId="2" borderId="62" xfId="0" applyFont="1" applyFill="1" applyBorder="1"/>
    <xf numFmtId="37" fontId="24" fillId="2" borderId="62" xfId="0" applyFont="1" applyFill="1" applyBorder="1"/>
    <xf numFmtId="37" fontId="24" fillId="2" borderId="54" xfId="0" applyFont="1" applyFill="1" applyBorder="1" applyAlignment="1">
      <alignment horizontal="right"/>
    </xf>
    <xf numFmtId="43" fontId="24" fillId="2" borderId="54" xfId="0" applyNumberFormat="1" applyFont="1" applyFill="1" applyBorder="1" applyAlignment="1">
      <alignment horizontal="right"/>
    </xf>
    <xf numFmtId="167" fontId="24" fillId="2" borderId="62" xfId="0" applyNumberFormat="1" applyFont="1" applyFill="1" applyBorder="1" applyAlignment="1">
      <alignment horizontal="right"/>
    </xf>
    <xf numFmtId="37" fontId="52" fillId="10" borderId="62" xfId="0" applyFont="1" applyFill="1" applyBorder="1"/>
    <xf numFmtId="37" fontId="38" fillId="6" borderId="54" xfId="0" applyFont="1" applyFill="1" applyBorder="1"/>
    <xf numFmtId="171" fontId="38" fillId="6" borderId="62" xfId="0" applyNumberFormat="1" applyFont="1" applyFill="1" applyBorder="1"/>
    <xf numFmtId="170" fontId="38" fillId="6" borderId="62" xfId="0" applyNumberFormat="1" applyFont="1" applyFill="1" applyBorder="1"/>
    <xf numFmtId="37" fontId="100" fillId="0" borderId="62" xfId="0" applyFont="1" applyBorder="1"/>
    <xf numFmtId="0" fontId="100" fillId="0" borderId="62" xfId="0" applyNumberFormat="1" applyFont="1" applyBorder="1"/>
    <xf numFmtId="0" fontId="100" fillId="0" borderId="62" xfId="0" applyNumberFormat="1" applyFont="1" applyBorder="1" applyAlignment="1">
      <alignment horizontal="center"/>
    </xf>
    <xf numFmtId="204" fontId="100" fillId="0" borderId="54" xfId="0" applyNumberFormat="1" applyFont="1" applyBorder="1"/>
    <xf numFmtId="170" fontId="99" fillId="0" borderId="54" xfId="0" applyNumberFormat="1" applyFont="1" applyBorder="1"/>
    <xf numFmtId="37" fontId="46" fillId="11" borderId="62" xfId="0" applyFont="1" applyFill="1" applyBorder="1"/>
    <xf numFmtId="166" fontId="38" fillId="11" borderId="62" xfId="0" applyNumberFormat="1" applyFont="1" applyFill="1" applyBorder="1"/>
    <xf numFmtId="170" fontId="51" fillId="2" borderId="62" xfId="0" applyNumberFormat="1" applyFont="1" applyFill="1" applyBorder="1" applyAlignment="1">
      <alignment horizontal="center"/>
    </xf>
    <xf numFmtId="6" fontId="105" fillId="2" borderId="57" xfId="0" applyNumberFormat="1" applyFont="1" applyFill="1" applyBorder="1"/>
    <xf numFmtId="49" fontId="27" fillId="0" borderId="62" xfId="0" applyNumberFormat="1" applyFont="1" applyBorder="1" applyAlignment="1">
      <alignment horizontal="right"/>
    </xf>
    <xf numFmtId="37" fontId="46" fillId="2" borderId="62" xfId="62" applyNumberFormat="1" applyFont="1" applyFill="1" applyBorder="1"/>
    <xf numFmtId="170" fontId="46" fillId="2" borderId="62" xfId="41" applyNumberFormat="1" applyFont="1" applyFill="1" applyBorder="1"/>
    <xf numFmtId="37" fontId="0" fillId="2" borderId="62" xfId="0" applyFill="1" applyBorder="1"/>
    <xf numFmtId="37" fontId="27" fillId="2" borderId="62" xfId="0" applyFont="1" applyFill="1" applyBorder="1" applyAlignment="1">
      <alignment horizontal="right" wrapText="1"/>
    </xf>
    <xf numFmtId="37" fontId="27" fillId="2" borderId="62" xfId="0" applyFont="1" applyFill="1" applyBorder="1"/>
    <xf numFmtId="167" fontId="27" fillId="2" borderId="62" xfId="0" applyNumberFormat="1" applyFont="1" applyFill="1" applyBorder="1"/>
    <xf numFmtId="165" fontId="104" fillId="2" borderId="62" xfId="41" applyNumberFormat="1" applyFont="1" applyFill="1" applyBorder="1" applyAlignment="1">
      <alignment horizontal="right"/>
    </xf>
    <xf numFmtId="37" fontId="105" fillId="2" borderId="62" xfId="39" applyNumberFormat="1" applyFont="1" applyFill="1" applyBorder="1"/>
    <xf numFmtId="37" fontId="104" fillId="2" borderId="62" xfId="39" applyNumberFormat="1" applyFont="1" applyFill="1" applyBorder="1"/>
    <xf numFmtId="7" fontId="105" fillId="2" borderId="62" xfId="39" applyNumberFormat="1" applyFont="1" applyFill="1" applyBorder="1"/>
    <xf numFmtId="7" fontId="104" fillId="2" borderId="62" xfId="39" applyNumberFormat="1" applyFont="1" applyFill="1" applyBorder="1"/>
    <xf numFmtId="37" fontId="123" fillId="2" borderId="62" xfId="39" applyNumberFormat="1" applyFont="1" applyFill="1" applyBorder="1"/>
    <xf numFmtId="37" fontId="77" fillId="2" borderId="62" xfId="39" applyNumberFormat="1" applyFont="1" applyFill="1" applyBorder="1"/>
    <xf numFmtId="7" fontId="123" fillId="2" borderId="62" xfId="39" applyNumberFormat="1" applyFont="1" applyFill="1" applyBorder="1"/>
    <xf numFmtId="7" fontId="143" fillId="2" borderId="62" xfId="39" applyNumberFormat="1" applyFont="1" applyFill="1" applyBorder="1"/>
    <xf numFmtId="7" fontId="77" fillId="2" borderId="62" xfId="39" applyNumberFormat="1" applyFont="1" applyFill="1" applyBorder="1"/>
    <xf numFmtId="7" fontId="140" fillId="2" borderId="62" xfId="39" applyNumberFormat="1" applyFont="1" applyFill="1" applyBorder="1"/>
    <xf numFmtId="37" fontId="75" fillId="2" borderId="54" xfId="0" applyFont="1" applyFill="1" applyBorder="1"/>
    <xf numFmtId="165" fontId="47" fillId="2" borderId="54" xfId="6" applyNumberFormat="1" applyFont="1" applyFill="1" applyBorder="1" applyAlignment="1">
      <alignment horizontal="right"/>
    </xf>
    <xf numFmtId="37" fontId="83" fillId="3" borderId="62" xfId="0" applyFont="1" applyFill="1" applyBorder="1"/>
    <xf numFmtId="37" fontId="8" fillId="3" borderId="62" xfId="0" applyFont="1" applyFill="1" applyBorder="1"/>
    <xf numFmtId="37" fontId="27" fillId="3" borderId="62" xfId="0" applyFont="1" applyFill="1" applyBorder="1"/>
    <xf numFmtId="37" fontId="20" fillId="3" borderId="62" xfId="0" applyFont="1" applyFill="1" applyBorder="1"/>
    <xf numFmtId="37" fontId="27" fillId="2" borderId="54" xfId="2" applyFont="1" applyFill="1" applyBorder="1"/>
    <xf numFmtId="37" fontId="16" fillId="2" borderId="62" xfId="0" applyFont="1" applyFill="1" applyBorder="1" applyAlignment="1">
      <alignment horizontal="right"/>
    </xf>
    <xf numFmtId="37" fontId="26" fillId="2" borderId="62" xfId="0" applyFont="1" applyFill="1" applyBorder="1"/>
    <xf numFmtId="37" fontId="15" fillId="2" borderId="62" xfId="0" applyFont="1" applyFill="1" applyBorder="1"/>
    <xf numFmtId="165" fontId="16" fillId="2" borderId="62" xfId="0" applyNumberFormat="1" applyFont="1" applyFill="1" applyBorder="1" applyAlignment="1">
      <alignment horizontal="right"/>
    </xf>
    <xf numFmtId="198" fontId="27" fillId="3" borderId="62" xfId="0" applyNumberFormat="1" applyFont="1" applyFill="1" applyBorder="1"/>
    <xf numFmtId="37" fontId="27" fillId="3" borderId="54" xfId="0" applyFont="1" applyFill="1" applyBorder="1"/>
    <xf numFmtId="167" fontId="97" fillId="0" borderId="62" xfId="0" applyNumberFormat="1" applyFont="1" applyBorder="1"/>
    <xf numFmtId="167" fontId="27" fillId="2" borderId="62" xfId="2" applyNumberFormat="1" applyFont="1" applyFill="1" applyBorder="1"/>
    <xf numFmtId="167" fontId="24" fillId="0" borderId="62" xfId="0" applyNumberFormat="1" applyFont="1" applyBorder="1"/>
    <xf numFmtId="167" fontId="26" fillId="2" borderId="62" xfId="2" applyNumberFormat="1" applyFont="1" applyFill="1" applyBorder="1"/>
    <xf numFmtId="37" fontId="97" fillId="2" borderId="62" xfId="2" applyFont="1" applyFill="1" applyBorder="1"/>
    <xf numFmtId="37" fontId="27" fillId="2" borderId="62" xfId="2" applyFont="1" applyFill="1" applyBorder="1"/>
    <xf numFmtId="37" fontId="97" fillId="0" borderId="62" xfId="2" applyFont="1" applyBorder="1"/>
    <xf numFmtId="37" fontId="24" fillId="0" borderId="62" xfId="2" applyFont="1" applyBorder="1"/>
    <xf numFmtId="167" fontId="97" fillId="2" borderId="62" xfId="2" applyNumberFormat="1" applyFont="1" applyFill="1" applyBorder="1"/>
    <xf numFmtId="37" fontId="97" fillId="2" borderId="62" xfId="0" applyFont="1" applyFill="1" applyBorder="1"/>
    <xf numFmtId="167" fontId="24" fillId="2" borderId="62" xfId="2" applyNumberFormat="1" applyFont="1" applyFill="1" applyBorder="1"/>
    <xf numFmtId="167" fontId="97" fillId="2" borderId="62" xfId="0" applyNumberFormat="1" applyFont="1" applyFill="1" applyBorder="1"/>
    <xf numFmtId="9" fontId="32" fillId="2" borderId="54" xfId="0" applyNumberFormat="1" applyFont="1" applyFill="1" applyBorder="1" applyAlignment="1">
      <alignment horizontal="left"/>
    </xf>
    <xf numFmtId="8" fontId="8" fillId="2" borderId="62" xfId="0" applyNumberFormat="1" applyFont="1" applyFill="1" applyBorder="1"/>
    <xf numFmtId="8" fontId="27" fillId="2" borderId="62" xfId="0" applyNumberFormat="1" applyFont="1" applyFill="1" applyBorder="1"/>
    <xf numFmtId="8" fontId="96" fillId="22" borderId="62" xfId="0" applyNumberFormat="1" applyFont="1" applyFill="1" applyBorder="1"/>
    <xf numFmtId="37" fontId="19" fillId="3" borderId="62" xfId="0" applyFont="1" applyFill="1" applyBorder="1"/>
    <xf numFmtId="9" fontId="8" fillId="3" borderId="62" xfId="0" applyNumberFormat="1" applyFont="1" applyFill="1" applyBorder="1"/>
    <xf numFmtId="202" fontId="27" fillId="3" borderId="62" xfId="0" applyNumberFormat="1" applyFont="1" applyFill="1" applyBorder="1"/>
    <xf numFmtId="170" fontId="27" fillId="3" borderId="62" xfId="0" applyNumberFormat="1" applyFont="1" applyFill="1" applyBorder="1"/>
    <xf numFmtId="9" fontId="27" fillId="3" borderId="62" xfId="0" applyNumberFormat="1" applyFont="1" applyFill="1" applyBorder="1"/>
    <xf numFmtId="209" fontId="24" fillId="3" borderId="62" xfId="0" applyNumberFormat="1" applyFont="1" applyFill="1" applyBorder="1"/>
    <xf numFmtId="37" fontId="27" fillId="0" borderId="62" xfId="0" applyFont="1" applyBorder="1"/>
    <xf numFmtId="37" fontId="119" fillId="2" borderId="54" xfId="0" applyFont="1" applyFill="1" applyBorder="1"/>
    <xf numFmtId="37" fontId="100" fillId="2" borderId="54" xfId="0" applyFont="1" applyFill="1" applyBorder="1" applyAlignment="1">
      <alignment horizontal="right"/>
    </xf>
    <xf numFmtId="37" fontId="96" fillId="2" borderId="54" xfId="0" applyFont="1" applyFill="1" applyBorder="1" applyAlignment="1">
      <alignment horizontal="right"/>
    </xf>
    <xf numFmtId="37" fontId="100" fillId="2" borderId="54" xfId="0" applyFont="1" applyFill="1" applyBorder="1" applyAlignment="1">
      <alignment horizontal="center"/>
    </xf>
    <xf numFmtId="37" fontId="100" fillId="11" borderId="54" xfId="19" applyNumberFormat="1" applyFont="1" applyFill="1" applyBorder="1" applyAlignment="1">
      <alignment horizontal="right"/>
    </xf>
    <xf numFmtId="37" fontId="96" fillId="2" borderId="54" xfId="0" applyFont="1" applyFill="1" applyBorder="1" applyAlignment="1">
      <alignment horizontal="center"/>
    </xf>
    <xf numFmtId="37" fontId="100" fillId="11" borderId="54" xfId="0" applyFont="1" applyFill="1" applyBorder="1"/>
    <xf numFmtId="170" fontId="100" fillId="2" borderId="54" xfId="0" applyNumberFormat="1" applyFont="1" applyFill="1" applyBorder="1" applyAlignment="1">
      <alignment horizontal="right"/>
    </xf>
    <xf numFmtId="37" fontId="100" fillId="2" borderId="54" xfId="0" applyFont="1" applyFill="1" applyBorder="1"/>
    <xf numFmtId="170" fontId="100" fillId="2" borderId="54" xfId="0" applyNumberFormat="1" applyFont="1" applyFill="1" applyBorder="1"/>
    <xf numFmtId="37" fontId="96" fillId="0" borderId="54" xfId="21" applyNumberFormat="1" applyFont="1" applyFill="1" applyBorder="1" applyAlignment="1"/>
    <xf numFmtId="37" fontId="21" fillId="0" borderId="54" xfId="21" applyNumberFormat="1" applyFont="1" applyFill="1" applyBorder="1" applyAlignment="1"/>
    <xf numFmtId="37" fontId="124" fillId="2" borderId="54" xfId="59" applyFont="1" applyFill="1" applyBorder="1"/>
    <xf numFmtId="37" fontId="21" fillId="2" borderId="54" xfId="59" applyFont="1" applyFill="1" applyBorder="1"/>
    <xf numFmtId="37" fontId="24" fillId="33" borderId="62" xfId="0" applyFont="1" applyFill="1" applyBorder="1"/>
    <xf numFmtId="37" fontId="24" fillId="2" borderId="62" xfId="0" applyFont="1" applyFill="1" applyBorder="1" applyAlignment="1">
      <alignment horizontal="right"/>
    </xf>
    <xf numFmtId="215" fontId="26" fillId="2" borderId="62" xfId="0" applyNumberFormat="1" applyFont="1" applyFill="1" applyBorder="1" applyAlignment="1">
      <alignment horizontal="right"/>
    </xf>
    <xf numFmtId="37" fontId="52" fillId="4" borderId="62" xfId="24" applyNumberFormat="1" applyFont="1" applyFill="1" applyBorder="1"/>
    <xf numFmtId="0" fontId="105" fillId="0" borderId="54" xfId="23" applyFont="1" applyBorder="1"/>
    <xf numFmtId="0" fontId="104" fillId="0" borderId="54" xfId="23" applyFont="1" applyBorder="1" applyAlignment="1">
      <alignment horizontal="center"/>
    </xf>
    <xf numFmtId="0" fontId="38" fillId="0" borderId="54" xfId="23" applyFont="1" applyBorder="1"/>
    <xf numFmtId="37" fontId="38" fillId="0" borderId="54" xfId="23" applyNumberFormat="1" applyFont="1" applyBorder="1"/>
    <xf numFmtId="170" fontId="8" fillId="0" borderId="0" xfId="4" applyNumberFormat="1" applyFont="1" applyAlignment="1">
      <alignment horizontal="center"/>
    </xf>
    <xf numFmtId="167" fontId="97" fillId="0" borderId="62" xfId="2" applyNumberFormat="1" applyFont="1" applyBorder="1"/>
    <xf numFmtId="167" fontId="24" fillId="0" borderId="62" xfId="2" applyNumberFormat="1" applyFont="1" applyBorder="1"/>
    <xf numFmtId="37" fontId="26" fillId="2" borderId="62" xfId="2" applyFont="1" applyFill="1" applyBorder="1"/>
    <xf numFmtId="167" fontId="98" fillId="2" borderId="62" xfId="2" applyNumberFormat="1" applyFont="1" applyFill="1" applyBorder="1"/>
    <xf numFmtId="167" fontId="24" fillId="2" borderId="62" xfId="0" applyNumberFormat="1" applyFont="1" applyFill="1" applyBorder="1"/>
    <xf numFmtId="37" fontId="100" fillId="22" borderId="62" xfId="0" applyFont="1" applyFill="1" applyBorder="1"/>
    <xf numFmtId="37" fontId="26" fillId="0" borderId="62" xfId="2" applyFont="1" applyBorder="1"/>
    <xf numFmtId="0" fontId="150" fillId="0" borderId="62" xfId="55" applyFont="1" applyBorder="1" applyAlignment="1">
      <alignment horizontal="centerContinuous"/>
    </xf>
    <xf numFmtId="0" fontId="150" fillId="0" borderId="62" xfId="55" applyFont="1" applyBorder="1" applyAlignment="1">
      <alignment horizontal="left" wrapText="1"/>
    </xf>
    <xf numFmtId="0" fontId="150" fillId="0" borderId="62" xfId="55" applyFont="1" applyBorder="1" applyAlignment="1">
      <alignment horizontal="right" wrapText="1"/>
    </xf>
    <xf numFmtId="37" fontId="96" fillId="9" borderId="54" xfId="0" applyFont="1" applyFill="1" applyBorder="1"/>
    <xf numFmtId="8" fontId="96" fillId="9" borderId="54" xfId="0" applyNumberFormat="1" applyFont="1" applyFill="1" applyBorder="1"/>
    <xf numFmtId="37" fontId="15" fillId="2" borderId="54" xfId="13" applyNumberFormat="1" applyFont="1" applyFill="1" applyBorder="1"/>
    <xf numFmtId="165" fontId="16" fillId="2" borderId="54" xfId="13" applyNumberFormat="1" applyFont="1" applyFill="1" applyBorder="1" applyAlignment="1">
      <alignment horizontal="right"/>
    </xf>
    <xf numFmtId="166" fontId="16" fillId="2" borderId="54" xfId="13" applyNumberFormat="1" applyFont="1" applyFill="1" applyBorder="1" applyAlignment="1">
      <alignment horizontal="right"/>
    </xf>
    <xf numFmtId="198" fontId="16" fillId="2" borderId="54" xfId="13" applyNumberFormat="1" applyFont="1" applyFill="1" applyBorder="1" applyAlignment="1">
      <alignment horizontal="right"/>
    </xf>
    <xf numFmtId="165" fontId="47" fillId="2" borderId="54" xfId="15" applyNumberFormat="1" applyFont="1" applyFill="1" applyBorder="1" applyAlignment="1">
      <alignment horizontal="right"/>
    </xf>
    <xf numFmtId="37" fontId="126" fillId="3" borderId="62" xfId="0" applyFont="1" applyFill="1" applyBorder="1"/>
    <xf numFmtId="37" fontId="122" fillId="3" borderId="62" xfId="0" applyFont="1" applyFill="1" applyBorder="1"/>
    <xf numFmtId="37" fontId="96" fillId="3" borderId="62" xfId="0" applyFont="1" applyFill="1" applyBorder="1"/>
    <xf numFmtId="37" fontId="100" fillId="3" borderId="62" xfId="0" applyFont="1" applyFill="1" applyBorder="1"/>
    <xf numFmtId="37" fontId="96" fillId="0" borderId="54" xfId="0" applyFont="1" applyBorder="1"/>
    <xf numFmtId="37" fontId="98" fillId="0" borderId="62" xfId="0" applyFont="1" applyBorder="1"/>
    <xf numFmtId="37" fontId="28" fillId="2" borderId="62" xfId="0" applyFont="1" applyFill="1" applyBorder="1" applyAlignment="1">
      <alignment horizontal="left" indent="1"/>
    </xf>
    <xf numFmtId="37" fontId="8" fillId="2" borderId="62" xfId="0" applyFont="1" applyFill="1" applyBorder="1"/>
    <xf numFmtId="170" fontId="30" fillId="2" borderId="62" xfId="14" applyNumberFormat="1" applyFont="1" applyFill="1" applyBorder="1"/>
    <xf numFmtId="170" fontId="31" fillId="2" borderId="62" xfId="14" applyNumberFormat="1" applyFont="1" applyFill="1" applyBorder="1"/>
    <xf numFmtId="37" fontId="110" fillId="2" borderId="62" xfId="0" applyFont="1" applyFill="1" applyBorder="1" applyAlignment="1">
      <alignment horizontal="left" indent="1"/>
    </xf>
    <xf numFmtId="37" fontId="96" fillId="2" borderId="62" xfId="0" applyFont="1" applyFill="1" applyBorder="1"/>
    <xf numFmtId="170" fontId="110" fillId="2" borderId="62" xfId="14" applyNumberFormat="1" applyFont="1" applyFill="1" applyBorder="1"/>
    <xf numFmtId="170" fontId="119" fillId="2" borderId="62" xfId="14" applyNumberFormat="1" applyFont="1" applyFill="1" applyBorder="1"/>
    <xf numFmtId="167" fontId="100" fillId="2" borderId="62" xfId="0" applyNumberFormat="1" applyFont="1" applyFill="1" applyBorder="1"/>
    <xf numFmtId="208" fontId="100" fillId="0" borderId="62" xfId="0" applyNumberFormat="1" applyFont="1" applyBorder="1"/>
    <xf numFmtId="208" fontId="100" fillId="2" borderId="62" xfId="0" applyNumberFormat="1" applyFont="1" applyFill="1" applyBorder="1"/>
    <xf numFmtId="202" fontId="100" fillId="0" borderId="54" xfId="0" applyNumberFormat="1" applyFont="1" applyBorder="1"/>
    <xf numFmtId="37" fontId="28" fillId="2" borderId="62" xfId="13" applyNumberFormat="1" applyFont="1" applyFill="1" applyBorder="1" applyAlignment="1">
      <alignment horizontal="left" indent="1"/>
    </xf>
    <xf numFmtId="215" fontId="0" fillId="2" borderId="62" xfId="13" applyFont="1" applyFill="1" applyBorder="1"/>
    <xf numFmtId="37" fontId="0" fillId="2" borderId="62" xfId="13" applyNumberFormat="1" applyFont="1" applyFill="1" applyBorder="1"/>
    <xf numFmtId="167" fontId="27" fillId="2" borderId="62" xfId="13" applyNumberFormat="1" applyFont="1" applyFill="1" applyBorder="1"/>
    <xf numFmtId="37" fontId="128" fillId="3" borderId="62" xfId="0" applyFont="1" applyFill="1" applyBorder="1"/>
    <xf numFmtId="37" fontId="26" fillId="17" borderId="62" xfId="0" applyFont="1" applyFill="1" applyBorder="1"/>
    <xf numFmtId="37" fontId="24" fillId="17" borderId="62" xfId="0" applyFont="1" applyFill="1" applyBorder="1"/>
    <xf numFmtId="173" fontId="100" fillId="2" borderId="62" xfId="0" applyNumberFormat="1" applyFont="1" applyFill="1" applyBorder="1"/>
    <xf numFmtId="167" fontId="100" fillId="2" borderId="54" xfId="0" applyNumberFormat="1" applyFont="1" applyFill="1" applyBorder="1"/>
    <xf numFmtId="37" fontId="8" fillId="2" borderId="2" xfId="0" applyFont="1" applyFill="1" applyBorder="1" applyAlignment="1">
      <alignment horizontal="center" wrapText="1"/>
    </xf>
    <xf numFmtId="37" fontId="8" fillId="2" borderId="0" xfId="0" applyFont="1" applyFill="1" applyAlignment="1">
      <alignment horizontal="center" wrapText="1"/>
    </xf>
    <xf numFmtId="6" fontId="100" fillId="2" borderId="54" xfId="0" applyNumberFormat="1" applyFont="1" applyFill="1" applyBorder="1"/>
    <xf numFmtId="6" fontId="27" fillId="2" borderId="54" xfId="0" applyNumberFormat="1" applyFont="1" applyFill="1" applyBorder="1"/>
    <xf numFmtId="173" fontId="100" fillId="2" borderId="54" xfId="0" applyNumberFormat="1" applyFont="1" applyFill="1" applyBorder="1"/>
    <xf numFmtId="173" fontId="27" fillId="2" borderId="54" xfId="0" applyNumberFormat="1" applyFont="1" applyFill="1" applyBorder="1"/>
    <xf numFmtId="167" fontId="27" fillId="2" borderId="54" xfId="2" applyNumberFormat="1" applyFont="1" applyFill="1" applyBorder="1"/>
    <xf numFmtId="37" fontId="15" fillId="0" borderId="62" xfId="0" applyFont="1" applyBorder="1"/>
    <xf numFmtId="37" fontId="16" fillId="0" borderId="62" xfId="0" applyFont="1" applyBorder="1" applyAlignment="1">
      <alignment horizontal="right"/>
    </xf>
    <xf numFmtId="9" fontId="8" fillId="2" borderId="0" xfId="4" applyFont="1" applyFill="1" applyBorder="1"/>
    <xf numFmtId="168" fontId="29" fillId="0" borderId="54" xfId="2" applyNumberFormat="1" applyFont="1" applyBorder="1"/>
    <xf numFmtId="9" fontId="16" fillId="0" borderId="54" xfId="4" applyFont="1" applyFill="1" applyBorder="1"/>
    <xf numFmtId="168" fontId="16" fillId="0" borderId="54" xfId="2" applyNumberFormat="1" applyFont="1" applyBorder="1"/>
    <xf numFmtId="168" fontId="121" fillId="0" borderId="62" xfId="2" applyNumberFormat="1" applyFont="1" applyBorder="1"/>
    <xf numFmtId="9" fontId="16" fillId="0" borderId="62" xfId="4" applyFont="1" applyFill="1" applyBorder="1"/>
    <xf numFmtId="204" fontId="26" fillId="2" borderId="54" xfId="0" applyNumberFormat="1" applyFont="1" applyFill="1" applyBorder="1"/>
    <xf numFmtId="205" fontId="26" fillId="2" borderId="54" xfId="0" applyNumberFormat="1" applyFont="1" applyFill="1" applyBorder="1"/>
    <xf numFmtId="16" fontId="27" fillId="0" borderId="62" xfId="0" quotePrefix="1" applyNumberFormat="1" applyFont="1" applyBorder="1" applyAlignment="1">
      <alignment horizontal="right"/>
    </xf>
    <xf numFmtId="2" fontId="27" fillId="0" borderId="62" xfId="0" applyNumberFormat="1" applyFont="1" applyBorder="1"/>
    <xf numFmtId="2" fontId="29" fillId="0" borderId="62" xfId="0" applyNumberFormat="1" applyFont="1" applyBorder="1"/>
    <xf numFmtId="37" fontId="27" fillId="2" borderId="62" xfId="0" applyFont="1" applyFill="1" applyBorder="1" applyAlignment="1">
      <alignment horizontal="center" wrapText="1"/>
    </xf>
    <xf numFmtId="167" fontId="10" fillId="2" borderId="54" xfId="2" applyNumberFormat="1" applyFill="1" applyBorder="1"/>
    <xf numFmtId="165" fontId="100" fillId="2" borderId="62" xfId="0" applyNumberFormat="1" applyFont="1" applyFill="1" applyBorder="1"/>
    <xf numFmtId="165" fontId="100" fillId="2" borderId="62" xfId="0" applyNumberFormat="1" applyFont="1" applyFill="1" applyBorder="1" applyAlignment="1">
      <alignment wrapText="1"/>
    </xf>
    <xf numFmtId="165" fontId="100" fillId="2" borderId="62" xfId="0" applyNumberFormat="1" applyFont="1" applyFill="1" applyBorder="1" applyAlignment="1">
      <alignment horizontal="right" wrapText="1"/>
    </xf>
    <xf numFmtId="165" fontId="27" fillId="2" borderId="62" xfId="0" applyNumberFormat="1" applyFont="1" applyFill="1" applyBorder="1"/>
    <xf numFmtId="197" fontId="8" fillId="2" borderId="2" xfId="0" applyNumberFormat="1" applyFont="1" applyFill="1" applyBorder="1"/>
    <xf numFmtId="37" fontId="100" fillId="2" borderId="62" xfId="0" quotePrefix="1" applyFont="1" applyFill="1" applyBorder="1" applyAlignment="1">
      <alignment horizontal="right"/>
    </xf>
    <xf numFmtId="37" fontId="100" fillId="2" borderId="62" xfId="0" applyFont="1" applyFill="1" applyBorder="1" applyAlignment="1">
      <alignment horizontal="right"/>
    </xf>
    <xf numFmtId="37" fontId="96" fillId="2" borderId="54" xfId="0" quotePrefix="1" applyFont="1" applyFill="1" applyBorder="1"/>
    <xf numFmtId="37" fontId="96" fillId="2" borderId="54" xfId="0" applyFont="1" applyFill="1" applyBorder="1"/>
    <xf numFmtId="5" fontId="97" fillId="2" borderId="54" xfId="0" applyNumberFormat="1" applyFont="1" applyFill="1" applyBorder="1"/>
    <xf numFmtId="5" fontId="100" fillId="2" borderId="54" xfId="0" applyNumberFormat="1" applyFont="1" applyFill="1" applyBorder="1"/>
    <xf numFmtId="37" fontId="100" fillId="2" borderId="62" xfId="0" applyFont="1" applyFill="1" applyBorder="1"/>
    <xf numFmtId="37" fontId="8" fillId="2" borderId="54" xfId="0" quotePrefix="1" applyFont="1" applyFill="1" applyBorder="1"/>
    <xf numFmtId="37" fontId="72" fillId="2" borderId="54" xfId="0" applyFont="1" applyFill="1" applyBorder="1"/>
    <xf numFmtId="37" fontId="119" fillId="2" borderId="62" xfId="0" applyFont="1" applyFill="1" applyBorder="1" applyAlignment="1">
      <alignment horizontal="right" vertical="center" wrapText="1"/>
    </xf>
    <xf numFmtId="167" fontId="100" fillId="2" borderId="62" xfId="2" applyNumberFormat="1" applyFont="1" applyFill="1" applyBorder="1" applyAlignment="1">
      <alignment horizontal="right" vertical="center" wrapText="1"/>
    </xf>
    <xf numFmtId="6" fontId="121" fillId="2" borderId="62" xfId="0" applyNumberFormat="1" applyFont="1" applyFill="1" applyBorder="1"/>
    <xf numFmtId="6" fontId="100" fillId="2" borderId="62" xfId="0" applyNumberFormat="1" applyFont="1" applyFill="1" applyBorder="1"/>
    <xf numFmtId="37" fontId="100" fillId="2" borderId="62" xfId="0" quotePrefix="1" applyFont="1" applyFill="1" applyBorder="1" applyAlignment="1">
      <alignment wrapText="1"/>
    </xf>
    <xf numFmtId="37" fontId="100" fillId="2" borderId="62" xfId="0" applyFont="1" applyFill="1" applyBorder="1" applyAlignment="1">
      <alignment horizontal="right" wrapText="1"/>
    </xf>
    <xf numFmtId="37" fontId="100" fillId="2" borderId="62" xfId="0" quotePrefix="1" applyFont="1" applyFill="1" applyBorder="1" applyAlignment="1">
      <alignment horizontal="right" wrapText="1"/>
    </xf>
    <xf numFmtId="37" fontId="100" fillId="2" borderId="62" xfId="0" quotePrefix="1" applyFont="1" applyFill="1" applyBorder="1"/>
    <xf numFmtId="202" fontId="100" fillId="2" borderId="54" xfId="0" applyNumberFormat="1" applyFont="1" applyFill="1" applyBorder="1"/>
    <xf numFmtId="37" fontId="72" fillId="0" borderId="54" xfId="2" applyFont="1" applyBorder="1"/>
    <xf numFmtId="37" fontId="27" fillId="0" borderId="54" xfId="2" applyFont="1" applyBorder="1"/>
    <xf numFmtId="37" fontId="27" fillId="0" borderId="62" xfId="2" applyFont="1" applyBorder="1"/>
    <xf numFmtId="37" fontId="100" fillId="0" borderId="62" xfId="0" applyFont="1" applyBorder="1" applyAlignment="1">
      <alignment horizontal="right"/>
    </xf>
    <xf numFmtId="37" fontId="121" fillId="2" borderId="54" xfId="0" applyFont="1" applyFill="1" applyBorder="1"/>
    <xf numFmtId="37" fontId="8" fillId="2" borderId="0" xfId="0" applyFont="1" applyFill="1" applyAlignment="1">
      <alignment horizontal="right"/>
    </xf>
    <xf numFmtId="197" fontId="27" fillId="2" borderId="62" xfId="0" applyNumberFormat="1" applyFont="1" applyFill="1" applyBorder="1"/>
    <xf numFmtId="197" fontId="100" fillId="2" borderId="62" xfId="0" applyNumberFormat="1" applyFont="1" applyFill="1" applyBorder="1"/>
    <xf numFmtId="202" fontId="96" fillId="2" borderId="54" xfId="0" applyNumberFormat="1" applyFont="1" applyFill="1" applyBorder="1"/>
    <xf numFmtId="37" fontId="27" fillId="2" borderId="62" xfId="0" applyFont="1" applyFill="1" applyBorder="1" applyAlignment="1">
      <alignment horizontal="right"/>
    </xf>
    <xf numFmtId="170" fontId="27" fillId="2" borderId="62" xfId="4" applyNumberFormat="1" applyFont="1" applyFill="1" applyBorder="1"/>
    <xf numFmtId="8" fontId="27" fillId="2" borderId="54" xfId="0" applyNumberFormat="1" applyFont="1" applyFill="1" applyBorder="1"/>
    <xf numFmtId="173" fontId="27" fillId="2" borderId="62" xfId="0" applyNumberFormat="1" applyFont="1" applyFill="1" applyBorder="1"/>
    <xf numFmtId="170" fontId="27" fillId="2" borderId="54" xfId="4" applyNumberFormat="1" applyFont="1" applyFill="1" applyBorder="1"/>
    <xf numFmtId="197" fontId="29" fillId="2" borderId="62" xfId="0" applyNumberFormat="1" applyFont="1" applyFill="1" applyBorder="1"/>
    <xf numFmtId="197" fontId="29" fillId="2" borderId="62" xfId="0" applyNumberFormat="1" applyFont="1" applyFill="1" applyBorder="1" applyAlignment="1">
      <alignment horizontal="right"/>
    </xf>
    <xf numFmtId="197" fontId="27" fillId="2" borderId="54" xfId="0" applyNumberFormat="1" applyFont="1" applyFill="1" applyBorder="1"/>
    <xf numFmtId="196" fontId="27" fillId="2" borderId="62" xfId="0" applyNumberFormat="1" applyFont="1" applyFill="1" applyBorder="1" applyAlignment="1">
      <alignment horizontal="right"/>
    </xf>
    <xf numFmtId="7" fontId="38" fillId="2" borderId="54" xfId="0" applyNumberFormat="1" applyFont="1" applyFill="1" applyBorder="1"/>
    <xf numFmtId="37" fontId="0" fillId="0" borderId="62" xfId="0" applyBorder="1" applyAlignment="1">
      <alignment horizontal="right"/>
    </xf>
    <xf numFmtId="37" fontId="27" fillId="0" borderId="62" xfId="0" applyFont="1" applyBorder="1" applyAlignment="1">
      <alignment horizontal="right"/>
    </xf>
    <xf numFmtId="14" fontId="100" fillId="2" borderId="62" xfId="0" applyNumberFormat="1" applyFont="1" applyFill="1" applyBorder="1" applyAlignment="1">
      <alignment horizontal="right" wrapText="1"/>
    </xf>
    <xf numFmtId="14" fontId="27" fillId="2" borderId="62" xfId="0" applyNumberFormat="1" applyFont="1" applyFill="1" applyBorder="1" applyAlignment="1">
      <alignment horizontal="right"/>
    </xf>
    <xf numFmtId="179" fontId="104" fillId="6" borderId="62" xfId="0" applyNumberFormat="1" applyFont="1" applyFill="1" applyBorder="1"/>
    <xf numFmtId="165" fontId="27" fillId="2" borderId="62" xfId="0" applyNumberFormat="1" applyFont="1" applyFill="1" applyBorder="1" applyAlignment="1">
      <alignment horizontal="right"/>
    </xf>
    <xf numFmtId="37" fontId="27" fillId="2" borderId="62" xfId="0" applyFont="1" applyFill="1" applyBorder="1" applyAlignment="1">
      <alignment horizontal="left"/>
    </xf>
    <xf numFmtId="37" fontId="98" fillId="2" borderId="62" xfId="0" applyFont="1" applyFill="1" applyBorder="1" applyAlignment="1">
      <alignment horizontal="right"/>
    </xf>
    <xf numFmtId="37" fontId="26" fillId="11" borderId="54" xfId="0" applyFont="1" applyFill="1" applyBorder="1"/>
    <xf numFmtId="194" fontId="8" fillId="2" borderId="0" xfId="0" applyNumberFormat="1" applyFont="1" applyFill="1"/>
    <xf numFmtId="5" fontId="27" fillId="0" borderId="62" xfId="0" applyNumberFormat="1" applyFont="1" applyBorder="1"/>
    <xf numFmtId="37" fontId="110" fillId="2" borderId="62" xfId="0" applyFont="1" applyFill="1" applyBorder="1"/>
    <xf numFmtId="37" fontId="96" fillId="2" borderId="62" xfId="0" applyFont="1" applyFill="1" applyBorder="1" applyAlignment="1">
      <alignment horizontal="right"/>
    </xf>
    <xf numFmtId="5" fontId="8" fillId="0" borderId="0" xfId="0" applyNumberFormat="1" applyFont="1"/>
    <xf numFmtId="202" fontId="8" fillId="0" borderId="0" xfId="0" applyNumberFormat="1" applyFont="1"/>
    <xf numFmtId="202" fontId="27" fillId="0" borderId="54" xfId="0" applyNumberFormat="1" applyFont="1" applyBorder="1" applyAlignment="1">
      <alignment horizontal="right"/>
    </xf>
    <xf numFmtId="198" fontId="32" fillId="0" borderId="54" xfId="0" applyNumberFormat="1" applyFont="1" applyBorder="1"/>
    <xf numFmtId="37" fontId="27" fillId="0" borderId="54" xfId="0" applyFont="1" applyBorder="1" applyAlignment="1">
      <alignment horizontal="center"/>
    </xf>
    <xf numFmtId="5" fontId="98" fillId="0" borderId="54" xfId="0" applyNumberFormat="1" applyFont="1" applyBorder="1" applyAlignment="1">
      <alignment horizontal="right"/>
    </xf>
    <xf numFmtId="202" fontId="98" fillId="0" borderId="54" xfId="0" applyNumberFormat="1" applyFont="1" applyBorder="1" applyAlignment="1">
      <alignment horizontal="right"/>
    </xf>
    <xf numFmtId="198" fontId="27" fillId="0" borderId="54" xfId="0" applyNumberFormat="1" applyFont="1" applyBorder="1"/>
    <xf numFmtId="5" fontId="27" fillId="5" borderId="54" xfId="0" applyNumberFormat="1" applyFont="1" applyFill="1" applyBorder="1"/>
    <xf numFmtId="202" fontId="27" fillId="0" borderId="54" xfId="0" applyNumberFormat="1" applyFont="1" applyBorder="1"/>
    <xf numFmtId="39" fontId="8" fillId="0" borderId="0" xfId="0" applyNumberFormat="1" applyFont="1"/>
    <xf numFmtId="210" fontId="8" fillId="0" borderId="0" xfId="0" applyNumberFormat="1" applyFont="1"/>
    <xf numFmtId="37" fontId="8" fillId="0" borderId="54" xfId="0" applyFont="1" applyBorder="1"/>
    <xf numFmtId="204" fontId="8" fillId="0" borderId="0" xfId="0" applyNumberFormat="1" applyFont="1"/>
    <xf numFmtId="204" fontId="97" fillId="0" borderId="54" xfId="0" applyNumberFormat="1" applyFont="1" applyBorder="1"/>
    <xf numFmtId="202" fontId="8" fillId="0" borderId="54" xfId="0" applyNumberFormat="1" applyFont="1" applyBorder="1"/>
    <xf numFmtId="37" fontId="0" fillId="0" borderId="62" xfId="0" applyBorder="1"/>
    <xf numFmtId="165" fontId="27" fillId="0" borderId="62" xfId="0" applyNumberFormat="1" applyFont="1" applyBorder="1" applyAlignment="1">
      <alignment horizontal="right" wrapText="1"/>
    </xf>
    <xf numFmtId="165" fontId="27" fillId="0" borderId="62" xfId="0" quotePrefix="1" applyNumberFormat="1" applyFont="1" applyBorder="1" applyAlignment="1">
      <alignment horizontal="right" wrapText="1"/>
    </xf>
    <xf numFmtId="165" fontId="100" fillId="0" borderId="62" xfId="0" quotePrefix="1" applyNumberFormat="1" applyFont="1" applyBorder="1" applyAlignment="1">
      <alignment horizontal="right" wrapText="1"/>
    </xf>
    <xf numFmtId="6" fontId="100" fillId="0" borderId="62" xfId="0" applyNumberFormat="1" applyFont="1" applyBorder="1"/>
    <xf numFmtId="7" fontId="27" fillId="2" borderId="62" xfId="0" applyNumberFormat="1" applyFont="1" applyFill="1" applyBorder="1" applyAlignment="1">
      <alignment horizontal="right"/>
    </xf>
    <xf numFmtId="165" fontId="27" fillId="5" borderId="62" xfId="0" applyNumberFormat="1" applyFont="1" applyFill="1" applyBorder="1"/>
    <xf numFmtId="37" fontId="8" fillId="5" borderId="2" xfId="0" applyFont="1" applyFill="1" applyBorder="1"/>
    <xf numFmtId="170" fontId="8" fillId="5" borderId="0" xfId="0" applyNumberFormat="1" applyFont="1" applyFill="1"/>
    <xf numFmtId="170" fontId="27" fillId="0" borderId="62" xfId="0" applyNumberFormat="1" applyFont="1" applyBorder="1"/>
    <xf numFmtId="170" fontId="27" fillId="5" borderId="62" xfId="0" applyNumberFormat="1" applyFont="1" applyFill="1" applyBorder="1"/>
    <xf numFmtId="6" fontId="8" fillId="0" borderId="0" xfId="0" applyNumberFormat="1" applyFont="1"/>
    <xf numFmtId="165" fontId="8" fillId="0" borderId="0" xfId="0" applyNumberFormat="1" applyFont="1" applyAlignment="1">
      <alignment horizontal="left"/>
    </xf>
    <xf numFmtId="37" fontId="75" fillId="0" borderId="62" xfId="0" applyFont="1" applyBorder="1"/>
    <xf numFmtId="195" fontId="8" fillId="0" borderId="0" xfId="0" applyNumberFormat="1" applyFont="1"/>
    <xf numFmtId="37" fontId="79" fillId="0" borderId="62" xfId="0" applyFont="1" applyBorder="1" applyAlignment="1">
      <alignment horizontal="center" wrapText="1"/>
    </xf>
    <xf numFmtId="37" fontId="27" fillId="5" borderId="62" xfId="0" applyFont="1" applyFill="1" applyBorder="1"/>
    <xf numFmtId="37" fontId="27" fillId="0" borderId="62" xfId="0" applyFont="1" applyBorder="1" applyAlignment="1">
      <alignment wrapText="1"/>
    </xf>
    <xf numFmtId="201" fontId="8" fillId="0" borderId="0" xfId="0" applyNumberFormat="1" applyFont="1"/>
    <xf numFmtId="192" fontId="29" fillId="2" borderId="54" xfId="0" applyNumberFormat="1" applyFont="1" applyFill="1" applyBorder="1"/>
    <xf numFmtId="192" fontId="100" fillId="2" borderId="62" xfId="0" applyNumberFormat="1" applyFont="1" applyFill="1" applyBorder="1" applyAlignment="1">
      <alignment wrapText="1"/>
    </xf>
    <xf numFmtId="195" fontId="100" fillId="2" borderId="54" xfId="0" applyNumberFormat="1" applyFont="1" applyFill="1" applyBorder="1"/>
    <xf numFmtId="195" fontId="29" fillId="2" borderId="54" xfId="0" applyNumberFormat="1" applyFont="1" applyFill="1" applyBorder="1"/>
    <xf numFmtId="37" fontId="32" fillId="2" borderId="62" xfId="0" quotePrefix="1" applyFont="1" applyFill="1" applyBorder="1"/>
    <xf numFmtId="37" fontId="32" fillId="2" borderId="62" xfId="0" quotePrefix="1" applyFont="1" applyFill="1" applyBorder="1" applyAlignment="1">
      <alignment wrapText="1"/>
    </xf>
    <xf numFmtId="37" fontId="104" fillId="6" borderId="62" xfId="0" applyFont="1" applyFill="1" applyBorder="1" applyAlignment="1">
      <alignment horizontal="right"/>
    </xf>
    <xf numFmtId="165" fontId="104" fillId="6" borderId="62" xfId="0" applyNumberFormat="1" applyFont="1" applyFill="1" applyBorder="1" applyAlignment="1">
      <alignment horizontal="right" wrapText="1"/>
    </xf>
    <xf numFmtId="165" fontId="104" fillId="6" borderId="62" xfId="0" quotePrefix="1" applyNumberFormat="1" applyFont="1" applyFill="1" applyBorder="1" applyAlignment="1">
      <alignment horizontal="right" wrapText="1"/>
    </xf>
    <xf numFmtId="37" fontId="104" fillId="6" borderId="54" xfId="0" applyFont="1" applyFill="1" applyBorder="1"/>
    <xf numFmtId="37" fontId="21" fillId="2" borderId="54" xfId="0" applyFont="1" applyFill="1" applyBorder="1"/>
    <xf numFmtId="37" fontId="8" fillId="2" borderId="0" xfId="0" applyFont="1" applyFill="1" applyAlignment="1">
      <alignment wrapText="1"/>
    </xf>
    <xf numFmtId="165" fontId="75" fillId="0" borderId="62" xfId="0" applyNumberFormat="1" applyFont="1" applyBorder="1"/>
    <xf numFmtId="10" fontId="8" fillId="2" borderId="0" xfId="0" applyNumberFormat="1" applyFont="1" applyFill="1" applyAlignment="1">
      <alignment horizontal="centerContinuous"/>
    </xf>
    <xf numFmtId="37" fontId="8" fillId="32" borderId="0" xfId="0" applyFont="1" applyFill="1"/>
    <xf numFmtId="165" fontId="27" fillId="0" borderId="62" xfId="0" applyNumberFormat="1" applyFont="1" applyBorder="1" applyAlignment="1">
      <alignment horizontal="right"/>
    </xf>
    <xf numFmtId="37" fontId="27" fillId="0" borderId="54" xfId="0" applyFont="1" applyBorder="1"/>
    <xf numFmtId="196" fontId="27" fillId="0" borderId="62" xfId="0" applyNumberFormat="1" applyFont="1" applyBorder="1"/>
    <xf numFmtId="8" fontId="8" fillId="0" borderId="54" xfId="0" applyNumberFormat="1" applyFont="1" applyBorder="1"/>
    <xf numFmtId="8" fontId="27" fillId="0" borderId="54" xfId="0" applyNumberFormat="1" applyFont="1" applyBorder="1"/>
    <xf numFmtId="37" fontId="27" fillId="2" borderId="62" xfId="0" applyFont="1" applyFill="1" applyBorder="1" applyAlignment="1">
      <alignment wrapText="1"/>
    </xf>
    <xf numFmtId="167" fontId="26" fillId="0" borderId="54" xfId="0" applyNumberFormat="1" applyFont="1" applyBorder="1" applyAlignment="1">
      <alignment horizontal="right"/>
    </xf>
    <xf numFmtId="37" fontId="26" fillId="0" borderId="54" xfId="0" applyFont="1" applyBorder="1" applyAlignment="1">
      <alignment horizontal="right"/>
    </xf>
    <xf numFmtId="167" fontId="8" fillId="0" borderId="2" xfId="0" applyNumberFormat="1" applyFont="1" applyBorder="1" applyAlignment="1">
      <alignment horizontal="right"/>
    </xf>
    <xf numFmtId="192" fontId="29" fillId="2" borderId="62" xfId="0" applyNumberFormat="1" applyFont="1" applyFill="1" applyBorder="1"/>
    <xf numFmtId="37" fontId="8" fillId="31" borderId="54" xfId="0" applyFont="1" applyFill="1" applyBorder="1"/>
    <xf numFmtId="37" fontId="8" fillId="31" borderId="2" xfId="0" applyFont="1" applyFill="1" applyBorder="1"/>
    <xf numFmtId="37" fontId="27" fillId="31" borderId="54" xfId="0" applyFont="1" applyFill="1" applyBorder="1"/>
    <xf numFmtId="37" fontId="8" fillId="31" borderId="0" xfId="0" applyFont="1" applyFill="1"/>
    <xf numFmtId="192" fontId="8" fillId="31" borderId="0" xfId="0" applyNumberFormat="1" applyFont="1" applyFill="1"/>
    <xf numFmtId="9" fontId="8" fillId="0" borderId="2" xfId="0" applyNumberFormat="1" applyFont="1" applyBorder="1"/>
    <xf numFmtId="9" fontId="27" fillId="0" borderId="54" xfId="0" applyNumberFormat="1" applyFont="1" applyBorder="1"/>
    <xf numFmtId="37" fontId="27" fillId="0" borderId="53" xfId="0" applyFont="1" applyBorder="1"/>
    <xf numFmtId="180" fontId="8" fillId="0" borderId="0" xfId="0" applyNumberFormat="1" applyFont="1"/>
    <xf numFmtId="215" fontId="27" fillId="11" borderId="62" xfId="1" applyNumberFormat="1" applyFont="1" applyFill="1" applyBorder="1" applyAlignment="1">
      <alignment horizontal="right"/>
    </xf>
    <xf numFmtId="37" fontId="27" fillId="11" borderId="62" xfId="1" applyFont="1" applyFill="1" applyBorder="1" applyAlignment="1">
      <alignment horizontal="left"/>
    </xf>
    <xf numFmtId="37" fontId="46" fillId="6" borderId="62" xfId="0" applyFont="1" applyFill="1" applyBorder="1" applyAlignment="1">
      <alignment horizontal="right" wrapText="1"/>
    </xf>
    <xf numFmtId="37" fontId="46" fillId="6" borderId="62" xfId="0" quotePrefix="1" applyFont="1" applyFill="1" applyBorder="1"/>
    <xf numFmtId="179" fontId="8" fillId="0" borderId="0" xfId="0" applyNumberFormat="1" applyFont="1"/>
    <xf numFmtId="37" fontId="27" fillId="0" borderId="62" xfId="0" applyFont="1" applyBorder="1" applyAlignment="1">
      <alignment horizontal="center"/>
    </xf>
    <xf numFmtId="37" fontId="46" fillId="2" borderId="62" xfId="0" applyFont="1" applyFill="1" applyBorder="1" applyAlignment="1">
      <alignment horizontal="right" wrapText="1"/>
    </xf>
    <xf numFmtId="6" fontId="8" fillId="11" borderId="0" xfId="2" applyNumberFormat="1" applyFont="1" applyFill="1"/>
    <xf numFmtId="6" fontId="8" fillId="0" borderId="0" xfId="2" applyNumberFormat="1" applyFont="1"/>
    <xf numFmtId="179" fontId="8" fillId="11" borderId="0" xfId="0" applyNumberFormat="1" applyFont="1" applyFill="1"/>
    <xf numFmtId="37" fontId="27" fillId="0" borderId="62" xfId="0" applyFont="1" applyBorder="1" applyAlignment="1">
      <alignment horizontal="left"/>
    </xf>
    <xf numFmtId="37" fontId="27" fillId="11" borderId="62" xfId="1" applyFont="1" applyFill="1" applyBorder="1" applyAlignment="1">
      <alignment horizontal="right"/>
    </xf>
    <xf numFmtId="7" fontId="46" fillId="5" borderId="59" xfId="0" applyNumberFormat="1" applyFont="1" applyFill="1" applyBorder="1"/>
    <xf numFmtId="7" fontId="8" fillId="0" borderId="0" xfId="0" applyNumberFormat="1" applyFont="1"/>
    <xf numFmtId="165" fontId="16" fillId="2" borderId="53" xfId="0" applyNumberFormat="1" applyFont="1" applyFill="1" applyBorder="1" applyAlignment="1">
      <alignment horizontal="right"/>
    </xf>
    <xf numFmtId="37" fontId="8" fillId="0" borderId="60" xfId="0" applyFont="1" applyBorder="1"/>
    <xf numFmtId="182" fontId="8" fillId="0" borderId="53" xfId="0" applyNumberFormat="1" applyFont="1" applyBorder="1"/>
    <xf numFmtId="173" fontId="38" fillId="2" borderId="57" xfId="0" applyNumberFormat="1" applyFont="1" applyFill="1" applyBorder="1"/>
    <xf numFmtId="173" fontId="38" fillId="2" borderId="54" xfId="0" applyNumberFormat="1" applyFont="1" applyFill="1" applyBorder="1"/>
    <xf numFmtId="173" fontId="8" fillId="2" borderId="54" xfId="0" applyNumberFormat="1" applyFont="1" applyFill="1" applyBorder="1"/>
    <xf numFmtId="37" fontId="38" fillId="2" borderId="57" xfId="0" applyFont="1" applyFill="1" applyBorder="1"/>
    <xf numFmtId="170" fontId="38" fillId="2" borderId="57" xfId="0" applyNumberFormat="1" applyFont="1" applyFill="1" applyBorder="1"/>
    <xf numFmtId="170" fontId="38" fillId="2" borderId="54" xfId="0" applyNumberFormat="1" applyFont="1" applyFill="1" applyBorder="1"/>
    <xf numFmtId="170" fontId="38" fillId="2" borderId="58" xfId="0" applyNumberFormat="1" applyFont="1" applyFill="1" applyBorder="1"/>
    <xf numFmtId="173" fontId="46" fillId="2" borderId="28" xfId="0" applyNumberFormat="1" applyFont="1" applyFill="1" applyBorder="1"/>
    <xf numFmtId="37" fontId="46" fillId="2" borderId="28" xfId="0" applyFont="1" applyFill="1" applyBorder="1"/>
    <xf numFmtId="170" fontId="38" fillId="2" borderId="28" xfId="0" applyNumberFormat="1" applyFont="1" applyFill="1" applyBorder="1"/>
    <xf numFmtId="37" fontId="0" fillId="0" borderId="54" xfId="0" applyBorder="1"/>
    <xf numFmtId="9" fontId="26" fillId="2" borderId="54" xfId="0" applyNumberFormat="1" applyFont="1" applyFill="1" applyBorder="1" applyAlignment="1">
      <alignment wrapText="1"/>
    </xf>
    <xf numFmtId="37" fontId="46" fillId="11" borderId="62" xfId="0" applyFont="1" applyFill="1" applyBorder="1" applyAlignment="1">
      <alignment wrapText="1"/>
    </xf>
    <xf numFmtId="9" fontId="46" fillId="11" borderId="62" xfId="0" applyNumberFormat="1" applyFont="1" applyFill="1" applyBorder="1" applyAlignment="1">
      <alignment wrapText="1"/>
    </xf>
    <xf numFmtId="182" fontId="8" fillId="0" borderId="58" xfId="0" applyNumberFormat="1" applyFont="1" applyBorder="1"/>
    <xf numFmtId="182" fontId="8" fillId="0" borderId="4" xfId="0" applyNumberFormat="1" applyFont="1" applyBorder="1"/>
    <xf numFmtId="37" fontId="8" fillId="0" borderId="61" xfId="0" applyFont="1" applyBorder="1"/>
    <xf numFmtId="37" fontId="8" fillId="0" borderId="0" xfId="0" applyFont="1" applyAlignment="1">
      <alignment horizontal="left" indent="1"/>
    </xf>
    <xf numFmtId="37" fontId="8" fillId="0" borderId="23" xfId="0" applyFont="1" applyBorder="1"/>
    <xf numFmtId="37" fontId="8" fillId="0" borderId="0" xfId="0" quotePrefix="1" applyFont="1" applyAlignment="1">
      <alignment horizontal="left"/>
    </xf>
    <xf numFmtId="37" fontId="8" fillId="0" borderId="23" xfId="0" applyFont="1" applyBorder="1" applyAlignment="1">
      <alignment horizontal="center" vertical="center"/>
    </xf>
    <xf numFmtId="37" fontId="8" fillId="0" borderId="23" xfId="0" applyFont="1" applyBorder="1" applyAlignment="1">
      <alignment horizontal="center"/>
    </xf>
    <xf numFmtId="167" fontId="27" fillId="0" borderId="54" xfId="2" applyNumberFormat="1" applyFont="1" applyBorder="1"/>
    <xf numFmtId="174" fontId="8" fillId="0" borderId="0" xfId="2" applyNumberFormat="1" applyFont="1"/>
    <xf numFmtId="37" fontId="115" fillId="0" borderId="23" xfId="0" applyFont="1" applyBorder="1"/>
    <xf numFmtId="215" fontId="115" fillId="0" borderId="23" xfId="0" applyNumberFormat="1" applyFont="1" applyBorder="1" applyAlignment="1">
      <alignment horizontal="center"/>
    </xf>
    <xf numFmtId="203" fontId="65" fillId="0" borderId="2" xfId="0" applyNumberFormat="1" applyFont="1" applyBorder="1" applyAlignment="1">
      <alignment horizontal="center"/>
    </xf>
    <xf numFmtId="165" fontId="16" fillId="0" borderId="54" xfId="0" applyNumberFormat="1" applyFont="1" applyBorder="1" applyAlignment="1">
      <alignment horizontal="left"/>
    </xf>
    <xf numFmtId="37" fontId="8" fillId="2" borderId="0" xfId="2" applyFont="1" applyFill="1" applyAlignment="1">
      <alignment horizontal="right"/>
    </xf>
    <xf numFmtId="37" fontId="97" fillId="2" borderId="23" xfId="2" applyFont="1" applyFill="1" applyBorder="1" applyAlignment="1">
      <alignment horizontal="right"/>
    </xf>
    <xf numFmtId="37" fontId="27" fillId="2" borderId="23" xfId="2" applyFont="1" applyFill="1" applyBorder="1" applyAlignment="1">
      <alignment horizontal="right"/>
    </xf>
    <xf numFmtId="37" fontId="8" fillId="2" borderId="23" xfId="2" applyFont="1" applyFill="1" applyBorder="1" applyAlignment="1">
      <alignment horizontal="right"/>
    </xf>
    <xf numFmtId="8" fontId="8" fillId="2" borderId="0" xfId="0" applyNumberFormat="1" applyFont="1" applyFill="1" applyAlignment="1">
      <alignment horizontal="right"/>
    </xf>
    <xf numFmtId="8" fontId="8" fillId="2" borderId="23" xfId="0" applyNumberFormat="1" applyFont="1" applyFill="1" applyBorder="1"/>
    <xf numFmtId="8" fontId="97" fillId="2" borderId="23" xfId="0" applyNumberFormat="1" applyFont="1" applyFill="1" applyBorder="1"/>
    <xf numFmtId="37" fontId="27" fillId="2" borderId="23" xfId="0" applyFont="1" applyFill="1" applyBorder="1" applyAlignment="1">
      <alignment horizontal="right"/>
    </xf>
    <xf numFmtId="211" fontId="8" fillId="2" borderId="2" xfId="0" applyNumberFormat="1" applyFont="1" applyFill="1" applyBorder="1"/>
    <xf numFmtId="8" fontId="8" fillId="2" borderId="54" xfId="0" applyNumberFormat="1" applyFont="1" applyFill="1" applyBorder="1"/>
    <xf numFmtId="8" fontId="21" fillId="2" borderId="54" xfId="0" applyNumberFormat="1" applyFont="1" applyFill="1" applyBorder="1"/>
    <xf numFmtId="1" fontId="8" fillId="2" borderId="0" xfId="0" applyNumberFormat="1" applyFont="1" applyFill="1"/>
    <xf numFmtId="171" fontId="38" fillId="6" borderId="23" xfId="0" applyNumberFormat="1" applyFont="1" applyFill="1" applyBorder="1"/>
    <xf numFmtId="170" fontId="38" fillId="6" borderId="23" xfId="0" applyNumberFormat="1" applyFont="1" applyFill="1" applyBorder="1"/>
    <xf numFmtId="167" fontId="2" fillId="2" borderId="0" xfId="52" applyNumberFormat="1" applyFont="1" applyFill="1"/>
    <xf numFmtId="0" fontId="2" fillId="2" borderId="0" xfId="51" applyFont="1" applyFill="1"/>
    <xf numFmtId="37" fontId="2" fillId="2" borderId="0" xfId="2" applyFont="1" applyFill="1"/>
    <xf numFmtId="170" fontId="2" fillId="2" borderId="0" xfId="4" applyNumberFormat="1" applyFont="1" applyFill="1"/>
    <xf numFmtId="165" fontId="16" fillId="2" borderId="54" xfId="0" applyNumberFormat="1" applyFont="1" applyFill="1" applyBorder="1" applyAlignment="1">
      <alignment horizontal="right"/>
    </xf>
    <xf numFmtId="166" fontId="16" fillId="2" borderId="54" xfId="0" applyNumberFormat="1" applyFont="1" applyFill="1" applyBorder="1" applyAlignment="1">
      <alignment horizontal="right"/>
    </xf>
    <xf numFmtId="165" fontId="16" fillId="12" borderId="54" xfId="0" applyNumberFormat="1" applyFont="1" applyFill="1" applyBorder="1" applyAlignment="1">
      <alignment horizontal="left"/>
    </xf>
    <xf numFmtId="165" fontId="16" fillId="12" borderId="54" xfId="0" applyNumberFormat="1" applyFont="1" applyFill="1" applyBorder="1" applyAlignment="1">
      <alignment horizontal="right"/>
    </xf>
    <xf numFmtId="165" fontId="47" fillId="0" borderId="54" xfId="6" applyNumberFormat="1" applyFont="1" applyBorder="1" applyAlignment="1">
      <alignment horizontal="right"/>
    </xf>
    <xf numFmtId="165" fontId="47" fillId="0" borderId="2" xfId="6" quotePrefix="1" applyNumberFormat="1" applyFont="1" applyBorder="1" applyAlignment="1">
      <alignment horizontal="right"/>
    </xf>
    <xf numFmtId="170" fontId="32" fillId="12" borderId="23" xfId="0" applyNumberFormat="1" applyFont="1" applyFill="1" applyBorder="1"/>
    <xf numFmtId="37" fontId="16" fillId="2" borderId="54" xfId="0" applyFont="1" applyFill="1" applyBorder="1" applyAlignment="1">
      <alignment horizontal="right"/>
    </xf>
    <xf numFmtId="37" fontId="16" fillId="12" borderId="54" xfId="0" applyFont="1" applyFill="1" applyBorder="1" applyAlignment="1">
      <alignment horizontal="right"/>
    </xf>
    <xf numFmtId="37" fontId="21" fillId="12" borderId="2" xfId="0" applyFont="1" applyFill="1" applyBorder="1" applyAlignment="1">
      <alignment horizontal="right"/>
    </xf>
    <xf numFmtId="37" fontId="16" fillId="12" borderId="2" xfId="0" applyFont="1" applyFill="1" applyBorder="1" applyAlignment="1">
      <alignment horizontal="right"/>
    </xf>
    <xf numFmtId="37" fontId="27" fillId="12" borderId="23" xfId="0" applyFont="1" applyFill="1" applyBorder="1"/>
    <xf numFmtId="37" fontId="8" fillId="25" borderId="23" xfId="0" applyFont="1" applyFill="1" applyBorder="1"/>
    <xf numFmtId="37" fontId="8" fillId="12" borderId="23" xfId="2" applyFont="1" applyFill="1" applyBorder="1" applyAlignment="1">
      <alignment horizontal="right"/>
    </xf>
    <xf numFmtId="37" fontId="56" fillId="3" borderId="23" xfId="0" applyFont="1" applyFill="1" applyBorder="1"/>
    <xf numFmtId="8" fontId="8" fillId="12" borderId="0" xfId="0" applyNumberFormat="1" applyFont="1" applyFill="1"/>
    <xf numFmtId="8" fontId="27" fillId="11" borderId="23" xfId="0" applyNumberFormat="1" applyFont="1" applyFill="1" applyBorder="1"/>
    <xf numFmtId="8" fontId="27" fillId="12" borderId="23" xfId="0" applyNumberFormat="1" applyFont="1" applyFill="1" applyBorder="1"/>
    <xf numFmtId="198" fontId="8" fillId="2" borderId="0" xfId="2" applyNumberFormat="1" applyFont="1" applyFill="1"/>
    <xf numFmtId="198" fontId="8" fillId="12" borderId="0" xfId="2" applyNumberFormat="1" applyFont="1" applyFill="1"/>
    <xf numFmtId="204" fontId="8" fillId="12" borderId="0" xfId="0" applyNumberFormat="1" applyFont="1" applyFill="1"/>
    <xf numFmtId="37" fontId="8" fillId="12" borderId="2" xfId="0" applyFont="1" applyFill="1" applyBorder="1"/>
    <xf numFmtId="167" fontId="8" fillId="12" borderId="0" xfId="0" applyNumberFormat="1" applyFont="1" applyFill="1"/>
    <xf numFmtId="167" fontId="8" fillId="12" borderId="2" xfId="0" applyNumberFormat="1" applyFont="1" applyFill="1" applyBorder="1"/>
    <xf numFmtId="167" fontId="27" fillId="12" borderId="54" xfId="0" applyNumberFormat="1" applyFont="1" applyFill="1" applyBorder="1"/>
    <xf numFmtId="165" fontId="16" fillId="37" borderId="54" xfId="0" applyNumberFormat="1" applyFont="1" applyFill="1" applyBorder="1" applyAlignment="1">
      <alignment horizontal="left"/>
    </xf>
    <xf numFmtId="37" fontId="48" fillId="6" borderId="54" xfId="0" applyFont="1" applyFill="1" applyBorder="1"/>
    <xf numFmtId="165" fontId="47" fillId="6" borderId="54" xfId="0" applyNumberFormat="1" applyFont="1" applyFill="1" applyBorder="1" applyAlignment="1">
      <alignment horizontal="right"/>
    </xf>
    <xf numFmtId="165" fontId="48" fillId="6" borderId="54" xfId="0" applyNumberFormat="1" applyFont="1" applyFill="1" applyBorder="1" applyAlignment="1">
      <alignment horizontal="right"/>
    </xf>
    <xf numFmtId="37" fontId="53" fillId="14" borderId="23" xfId="0" applyFont="1" applyFill="1" applyBorder="1"/>
    <xf numFmtId="37" fontId="52" fillId="14" borderId="23" xfId="0" applyFont="1" applyFill="1" applyBorder="1"/>
    <xf numFmtId="167" fontId="89" fillId="0" borderId="54" xfId="2" applyNumberFormat="1" applyFont="1" applyBorder="1"/>
    <xf numFmtId="37" fontId="89" fillId="0" borderId="54" xfId="0" applyFont="1" applyBorder="1"/>
    <xf numFmtId="37" fontId="36" fillId="0" borderId="54" xfId="0" applyFont="1" applyBorder="1"/>
    <xf numFmtId="1" fontId="89" fillId="0" borderId="54" xfId="0" applyNumberFormat="1" applyFont="1" applyBorder="1"/>
    <xf numFmtId="1" fontId="36" fillId="0" borderId="54" xfId="0" applyNumberFormat="1" applyFont="1" applyBorder="1"/>
    <xf numFmtId="167" fontId="36" fillId="0" borderId="54" xfId="2" applyNumberFormat="1" applyFont="1" applyBorder="1"/>
    <xf numFmtId="167" fontId="89" fillId="0" borderId="54" xfId="0" applyNumberFormat="1" applyFont="1" applyBorder="1"/>
    <xf numFmtId="37" fontId="19" fillId="14" borderId="23" xfId="0" applyFont="1" applyFill="1" applyBorder="1"/>
    <xf numFmtId="37" fontId="20" fillId="14" borderId="23" xfId="0" applyFont="1" applyFill="1" applyBorder="1"/>
    <xf numFmtId="178" fontId="8" fillId="0" borderId="0" xfId="0" applyNumberFormat="1" applyFont="1"/>
    <xf numFmtId="215" fontId="8" fillId="0" borderId="0" xfId="0" applyNumberFormat="1" applyFont="1"/>
    <xf numFmtId="37" fontId="8" fillId="3" borderId="0" xfId="0" applyFont="1" applyFill="1"/>
    <xf numFmtId="8" fontId="32" fillId="2" borderId="57" xfId="0" applyNumberFormat="1" applyFont="1" applyFill="1" applyBorder="1"/>
    <xf numFmtId="8" fontId="8" fillId="2" borderId="6" xfId="0" applyNumberFormat="1" applyFont="1" applyFill="1" applyBorder="1"/>
    <xf numFmtId="10" fontId="8" fillId="2" borderId="6" xfId="0" applyNumberFormat="1" applyFont="1" applyFill="1" applyBorder="1"/>
    <xf numFmtId="10" fontId="8" fillId="2" borderId="4" xfId="0" applyNumberFormat="1" applyFont="1" applyFill="1" applyBorder="1"/>
    <xf numFmtId="167" fontId="8" fillId="2" borderId="6" xfId="0" applyNumberFormat="1" applyFont="1" applyFill="1" applyBorder="1"/>
    <xf numFmtId="167" fontId="8" fillId="2" borderId="4" xfId="0" applyNumberFormat="1" applyFont="1" applyFill="1" applyBorder="1"/>
    <xf numFmtId="10" fontId="8" fillId="2" borderId="5" xfId="0" applyNumberFormat="1" applyFont="1" applyFill="1" applyBorder="1"/>
    <xf numFmtId="10" fontId="8" fillId="2" borderId="2" xfId="0" applyNumberFormat="1" applyFont="1" applyFill="1" applyBorder="1"/>
    <xf numFmtId="10" fontId="8" fillId="2" borderId="7" xfId="0" applyNumberFormat="1" applyFont="1" applyFill="1" applyBorder="1"/>
    <xf numFmtId="37" fontId="66" fillId="2" borderId="23" xfId="0" applyFont="1" applyFill="1" applyBorder="1"/>
    <xf numFmtId="37" fontId="8" fillId="2" borderId="10" xfId="0" applyFont="1" applyFill="1" applyBorder="1"/>
    <xf numFmtId="9" fontId="8" fillId="2" borderId="10" xfId="4" applyFont="1" applyFill="1" applyBorder="1"/>
    <xf numFmtId="0" fontId="27" fillId="2" borderId="62" xfId="0" applyNumberFormat="1" applyFont="1" applyFill="1" applyBorder="1" applyAlignment="1">
      <alignment horizontal="right"/>
    </xf>
    <xf numFmtId="0" fontId="100" fillId="2" borderId="62" xfId="0" applyNumberFormat="1" applyFont="1" applyFill="1" applyBorder="1" applyAlignment="1">
      <alignment horizontal="right"/>
    </xf>
    <xf numFmtId="37" fontId="96" fillId="2" borderId="10" xfId="0" applyFont="1" applyFill="1" applyBorder="1"/>
    <xf numFmtId="170" fontId="110" fillId="0" borderId="0" xfId="4" applyNumberFormat="1" applyFont="1"/>
    <xf numFmtId="0" fontId="27" fillId="2" borderId="62" xfId="0" applyNumberFormat="1" applyFont="1" applyFill="1" applyBorder="1" applyAlignment="1">
      <alignment horizontal="right" wrapText="1"/>
    </xf>
    <xf numFmtId="0" fontId="100" fillId="2" borderId="62" xfId="0" applyNumberFormat="1" applyFont="1" applyFill="1" applyBorder="1" applyAlignment="1">
      <alignment horizontal="right" wrapText="1"/>
    </xf>
    <xf numFmtId="170" fontId="8" fillId="2" borderId="10" xfId="4" applyNumberFormat="1" applyFont="1" applyFill="1" applyBorder="1"/>
    <xf numFmtId="17" fontId="100" fillId="2" borderId="62" xfId="0" applyNumberFormat="1" applyFont="1" applyFill="1" applyBorder="1" applyAlignment="1">
      <alignment horizontal="right" wrapText="1"/>
    </xf>
    <xf numFmtId="39" fontId="96" fillId="0" borderId="10" xfId="2" applyNumberFormat="1" applyFont="1" applyBorder="1"/>
    <xf numFmtId="173" fontId="110" fillId="6" borderId="0" xfId="0" applyNumberFormat="1" applyFont="1" applyFill="1"/>
    <xf numFmtId="9" fontId="96" fillId="2" borderId="10" xfId="4" applyFont="1" applyFill="1" applyBorder="1"/>
    <xf numFmtId="39" fontId="119" fillId="0" borderId="0" xfId="0" applyNumberFormat="1" applyFont="1"/>
    <xf numFmtId="198" fontId="27" fillId="0" borderId="0" xfId="0" applyNumberFormat="1" applyFont="1"/>
    <xf numFmtId="37" fontId="28" fillId="0" borderId="0" xfId="2" quotePrefix="1" applyFont="1"/>
    <xf numFmtId="37" fontId="32" fillId="0" borderId="0" xfId="2" applyFont="1"/>
    <xf numFmtId="9" fontId="28" fillId="0" borderId="0" xfId="4" applyFont="1"/>
    <xf numFmtId="170" fontId="25" fillId="0" borderId="0" xfId="4" applyNumberFormat="1" applyFont="1"/>
    <xf numFmtId="9" fontId="25" fillId="0" borderId="0" xfId="4" applyFont="1"/>
    <xf numFmtId="9" fontId="105" fillId="0" borderId="0" xfId="23" quotePrefix="1" applyNumberFormat="1" applyFont="1" applyAlignment="1">
      <alignment horizontal="center"/>
    </xf>
    <xf numFmtId="37" fontId="24" fillId="6" borderId="3" xfId="0" applyFont="1" applyFill="1" applyBorder="1"/>
    <xf numFmtId="37" fontId="151" fillId="2" borderId="0" xfId="0" applyFont="1" applyFill="1"/>
    <xf numFmtId="37" fontId="152" fillId="2" borderId="10" xfId="0" applyFont="1" applyFill="1" applyBorder="1" applyAlignment="1">
      <alignment horizontal="right"/>
    </xf>
    <xf numFmtId="167" fontId="151" fillId="2" borderId="0" xfId="2" applyNumberFormat="1" applyFont="1" applyFill="1"/>
    <xf numFmtId="167" fontId="99" fillId="2" borderId="0" xfId="0" applyNumberFormat="1" applyFont="1" applyFill="1"/>
    <xf numFmtId="9" fontId="105" fillId="0" borderId="0" xfId="4" applyFont="1" applyBorder="1"/>
    <xf numFmtId="37" fontId="96" fillId="0" borderId="0" xfId="2" quotePrefix="1" applyFont="1" applyAlignment="1">
      <alignment horizontal="center"/>
    </xf>
    <xf numFmtId="37" fontId="105" fillId="0" borderId="0" xfId="23" applyNumberFormat="1" applyFont="1" applyAlignment="1"/>
    <xf numFmtId="167" fontId="8" fillId="2" borderId="10" xfId="2" applyNumberFormat="1" applyFont="1" applyFill="1" applyBorder="1"/>
    <xf numFmtId="167" fontId="38" fillId="2" borderId="10" xfId="2" applyNumberFormat="1" applyFont="1" applyFill="1" applyBorder="1"/>
    <xf numFmtId="39" fontId="10" fillId="0" borderId="10" xfId="2" applyNumberFormat="1" applyBorder="1"/>
    <xf numFmtId="37" fontId="27" fillId="2" borderId="10" xfId="0" applyFont="1" applyFill="1" applyBorder="1" applyAlignment="1">
      <alignment horizontal="right"/>
    </xf>
    <xf numFmtId="0" fontId="27" fillId="2" borderId="10" xfId="0" applyNumberFormat="1" applyFont="1" applyFill="1" applyBorder="1"/>
    <xf numFmtId="37" fontId="15" fillId="2" borderId="10" xfId="0" applyFont="1" applyFill="1" applyBorder="1"/>
    <xf numFmtId="0" fontId="24" fillId="6" borderId="10" xfId="20" applyFont="1" applyFill="1" applyBorder="1"/>
    <xf numFmtId="37" fontId="100" fillId="11" borderId="48" xfId="19" applyNumberFormat="1" applyFont="1" applyFill="1" applyBorder="1" applyAlignment="1">
      <alignment horizontal="right"/>
    </xf>
    <xf numFmtId="37" fontId="100" fillId="2" borderId="10" xfId="19" applyNumberFormat="1" applyFont="1" applyFill="1" applyBorder="1" applyAlignment="1">
      <alignment horizontal="right"/>
    </xf>
    <xf numFmtId="37" fontId="21" fillId="0" borderId="48" xfId="21" applyNumberFormat="1" applyFont="1" applyFill="1" applyBorder="1" applyAlignment="1"/>
    <xf numFmtId="37" fontId="21" fillId="2" borderId="48" xfId="59" applyFont="1" applyFill="1" applyBorder="1"/>
    <xf numFmtId="170" fontId="24" fillId="2" borderId="10" xfId="19" applyNumberFormat="1" applyFont="1" applyFill="1" applyBorder="1"/>
    <xf numFmtId="37" fontId="100" fillId="2" borderId="48" xfId="0" applyFont="1" applyFill="1" applyBorder="1" applyAlignment="1">
      <alignment horizontal="center"/>
    </xf>
    <xf numFmtId="37" fontId="100" fillId="2" borderId="10" xfId="0" applyFont="1" applyFill="1" applyBorder="1" applyAlignment="1">
      <alignment horizontal="center"/>
    </xf>
    <xf numFmtId="37" fontId="60" fillId="2" borderId="2" xfId="0" applyFont="1" applyFill="1" applyBorder="1" applyAlignment="1">
      <alignment horizontal="right"/>
    </xf>
    <xf numFmtId="171" fontId="21" fillId="5" borderId="0" xfId="2" applyNumberFormat="1" applyFont="1" applyFill="1"/>
    <xf numFmtId="0" fontId="27" fillId="2" borderId="62" xfId="0" applyNumberFormat="1" applyFont="1" applyFill="1" applyBorder="1"/>
    <xf numFmtId="37" fontId="0" fillId="0" borderId="10" xfId="0" applyBorder="1"/>
    <xf numFmtId="37" fontId="27" fillId="2" borderId="10" xfId="0" applyFont="1" applyFill="1" applyBorder="1"/>
    <xf numFmtId="37" fontId="104" fillId="38" borderId="62" xfId="0" applyFont="1" applyFill="1" applyBorder="1" applyAlignment="1">
      <alignment horizontal="left"/>
    </xf>
    <xf numFmtId="194" fontId="27" fillId="2" borderId="48" xfId="0" applyNumberFormat="1" applyFont="1" applyFill="1" applyBorder="1" applyAlignment="1">
      <alignment horizontal="right" vertical="center" wrapText="1"/>
    </xf>
    <xf numFmtId="176" fontId="27" fillId="2" borderId="48" xfId="0" applyNumberFormat="1" applyFont="1" applyFill="1" applyBorder="1" applyAlignment="1">
      <alignment horizontal="right" vertical="center" wrapText="1"/>
    </xf>
    <xf numFmtId="194" fontId="29" fillId="2" borderId="48" xfId="0" applyNumberFormat="1" applyFont="1" applyFill="1" applyBorder="1" applyAlignment="1">
      <alignment horizontal="right" vertical="center" wrapText="1"/>
    </xf>
    <xf numFmtId="169" fontId="26" fillId="2" borderId="48" xfId="0" applyNumberFormat="1" applyFont="1" applyFill="1" applyBorder="1"/>
    <xf numFmtId="194" fontId="24" fillId="2" borderId="10" xfId="0" applyNumberFormat="1" applyFont="1" applyFill="1" applyBorder="1" applyAlignment="1">
      <alignment horizontal="right" vertical="center" wrapText="1"/>
    </xf>
    <xf numFmtId="171" fontId="21" fillId="0" borderId="0" xfId="61" applyNumberFormat="1" applyFont="1"/>
    <xf numFmtId="171" fontId="21" fillId="2" borderId="0" xfId="61" applyNumberFormat="1" applyFont="1" applyFill="1"/>
    <xf numFmtId="37" fontId="21" fillId="2" borderId="0" xfId="61" applyFont="1" applyFill="1"/>
    <xf numFmtId="37" fontId="8" fillId="0" borderId="48" xfId="61" applyBorder="1"/>
    <xf numFmtId="8" fontId="57" fillId="6" borderId="0" xfId="0" applyNumberFormat="1" applyFont="1" applyFill="1" applyAlignment="1">
      <alignment horizontal="right"/>
    </xf>
    <xf numFmtId="0" fontId="151" fillId="2" borderId="0" xfId="63" applyFont="1" applyFill="1"/>
    <xf numFmtId="0" fontId="151" fillId="2" borderId="10" xfId="63" applyFont="1" applyFill="1" applyBorder="1"/>
    <xf numFmtId="0" fontId="27" fillId="4" borderId="62" xfId="63" applyFont="1" applyFill="1" applyBorder="1"/>
    <xf numFmtId="0" fontId="8" fillId="4" borderId="62" xfId="63" applyFont="1" applyFill="1" applyBorder="1"/>
    <xf numFmtId="0" fontId="152" fillId="2" borderId="10" xfId="63" applyFont="1" applyFill="1" applyBorder="1"/>
    <xf numFmtId="0" fontId="151" fillId="2" borderId="0" xfId="63" quotePrefix="1" applyFont="1" applyFill="1"/>
    <xf numFmtId="167" fontId="151" fillId="2" borderId="0" xfId="64" applyNumberFormat="1" applyFont="1" applyFill="1"/>
    <xf numFmtId="0" fontId="152" fillId="2" borderId="0" xfId="63" applyFont="1" applyFill="1"/>
    <xf numFmtId="167" fontId="151" fillId="2" borderId="10" xfId="63" applyNumberFormat="1" applyFont="1" applyFill="1" applyBorder="1"/>
    <xf numFmtId="37" fontId="151" fillId="2" borderId="10" xfId="63" applyNumberFormat="1" applyFont="1" applyFill="1" applyBorder="1"/>
    <xf numFmtId="0" fontId="152" fillId="2" borderId="0" xfId="63" quotePrefix="1" applyFont="1" applyFill="1"/>
    <xf numFmtId="167" fontId="151" fillId="2" borderId="0" xfId="63" applyNumberFormat="1" applyFont="1" applyFill="1"/>
    <xf numFmtId="0" fontId="152" fillId="2" borderId="10" xfId="63" applyFont="1" applyFill="1" applyBorder="1" applyAlignment="1">
      <alignment horizontal="right"/>
    </xf>
    <xf numFmtId="173" fontId="153" fillId="2" borderId="51" xfId="63" applyNumberFormat="1" applyFont="1" applyFill="1" applyBorder="1"/>
    <xf numFmtId="9" fontId="87" fillId="2" borderId="0" xfId="63" applyNumberFormat="1" applyFont="1" applyFill="1"/>
    <xf numFmtId="9" fontId="151" fillId="2" borderId="10" xfId="63" applyNumberFormat="1" applyFont="1" applyFill="1" applyBorder="1"/>
    <xf numFmtId="0" fontId="154" fillId="2" borderId="0" xfId="63" applyFont="1" applyFill="1"/>
    <xf numFmtId="9" fontId="154" fillId="2" borderId="0" xfId="65" applyFont="1" applyFill="1"/>
    <xf numFmtId="173" fontId="152" fillId="2" borderId="0" xfId="63" applyNumberFormat="1" applyFont="1" applyFill="1"/>
    <xf numFmtId="170" fontId="151" fillId="2" borderId="0" xfId="4" applyNumberFormat="1" applyFont="1" applyFill="1"/>
    <xf numFmtId="0" fontId="155" fillId="2" borderId="0" xfId="63" quotePrefix="1" applyFont="1" applyFill="1"/>
    <xf numFmtId="167" fontId="155" fillId="2" borderId="0" xfId="64" applyNumberFormat="1" applyFont="1" applyFill="1"/>
    <xf numFmtId="173" fontId="156" fillId="2" borderId="10" xfId="41" applyNumberFormat="1" applyFont="1" applyFill="1" applyBorder="1"/>
    <xf numFmtId="0" fontId="157" fillId="2" borderId="0" xfId="63" quotePrefix="1" applyFont="1" applyFill="1"/>
    <xf numFmtId="167" fontId="157" fillId="2" borderId="0" xfId="64" applyNumberFormat="1" applyFont="1" applyFill="1"/>
    <xf numFmtId="167" fontId="155" fillId="2" borderId="0" xfId="64" applyNumberFormat="1" applyFont="1" applyFill="1" applyBorder="1"/>
    <xf numFmtId="167" fontId="155" fillId="2" borderId="10" xfId="64" applyNumberFormat="1" applyFont="1" applyFill="1" applyBorder="1"/>
    <xf numFmtId="43" fontId="157" fillId="2" borderId="0" xfId="64" applyFont="1" applyFill="1"/>
    <xf numFmtId="0" fontId="155" fillId="2" borderId="10" xfId="63" applyFont="1" applyFill="1" applyBorder="1"/>
    <xf numFmtId="0" fontId="157" fillId="2" borderId="0" xfId="63" applyFont="1" applyFill="1"/>
    <xf numFmtId="0" fontId="157" fillId="2" borderId="10" xfId="63" applyFont="1" applyFill="1" applyBorder="1" applyAlignment="1">
      <alignment horizontal="right"/>
    </xf>
    <xf numFmtId="0" fontId="155" fillId="2" borderId="0" xfId="63" applyFont="1" applyFill="1"/>
    <xf numFmtId="9" fontId="155" fillId="2" borderId="0" xfId="65" applyFont="1" applyFill="1"/>
    <xf numFmtId="9" fontId="155" fillId="2" borderId="10" xfId="65" applyFont="1" applyFill="1" applyBorder="1"/>
    <xf numFmtId="167" fontId="155" fillId="2" borderId="0" xfId="63" applyNumberFormat="1" applyFont="1" applyFill="1"/>
    <xf numFmtId="167" fontId="155" fillId="2" borderId="10" xfId="63" applyNumberFormat="1" applyFont="1" applyFill="1" applyBorder="1"/>
    <xf numFmtId="167" fontId="157" fillId="2" borderId="0" xfId="63" applyNumberFormat="1" applyFont="1" applyFill="1"/>
    <xf numFmtId="9" fontId="157" fillId="2" borderId="0" xfId="65" applyFont="1" applyFill="1"/>
    <xf numFmtId="43" fontId="155" fillId="2" borderId="0" xfId="64" applyFont="1" applyFill="1"/>
    <xf numFmtId="43" fontId="155" fillId="2" borderId="10" xfId="64" applyFont="1" applyFill="1" applyBorder="1"/>
    <xf numFmtId="9" fontId="155" fillId="2" borderId="10" xfId="63" applyNumberFormat="1" applyFont="1" applyFill="1" applyBorder="1"/>
    <xf numFmtId="0" fontId="158" fillId="2" borderId="0" xfId="63" quotePrefix="1" applyFont="1" applyFill="1"/>
    <xf numFmtId="167" fontId="158" fillId="2" borderId="0" xfId="63" applyNumberFormat="1" applyFont="1" applyFill="1"/>
    <xf numFmtId="43" fontId="151" fillId="2" borderId="0" xfId="63" applyNumberFormat="1" applyFont="1" applyFill="1"/>
    <xf numFmtId="173" fontId="151" fillId="2" borderId="0" xfId="63" applyNumberFormat="1" applyFont="1" applyFill="1"/>
    <xf numFmtId="43" fontId="152" fillId="2" borderId="62" xfId="63" applyNumberFormat="1" applyFont="1" applyFill="1" applyBorder="1" applyAlignment="1">
      <alignment horizontal="right" wrapText="1"/>
    </xf>
    <xf numFmtId="167" fontId="152" fillId="2" borderId="62" xfId="63" applyNumberFormat="1" applyFont="1" applyFill="1" applyBorder="1" applyAlignment="1">
      <alignment horizontal="right" wrapText="1"/>
    </xf>
    <xf numFmtId="39" fontId="151" fillId="2" borderId="0" xfId="63" applyNumberFormat="1" applyFont="1" applyFill="1"/>
    <xf numFmtId="167" fontId="157" fillId="2" borderId="0" xfId="64" applyNumberFormat="1" applyFont="1" applyFill="1" applyBorder="1"/>
    <xf numFmtId="0" fontId="158" fillId="2" borderId="0" xfId="63" applyFont="1" applyFill="1"/>
    <xf numFmtId="173" fontId="159" fillId="2" borderId="0" xfId="41" applyNumberFormat="1" applyFont="1" applyFill="1" applyBorder="1"/>
    <xf numFmtId="43" fontId="158" fillId="2" borderId="0" xfId="63" applyNumberFormat="1" applyFont="1" applyFill="1"/>
    <xf numFmtId="0" fontId="157" fillId="2" borderId="10" xfId="63" applyFont="1" applyFill="1" applyBorder="1"/>
    <xf numFmtId="9" fontId="151" fillId="2" borderId="0" xfId="63" applyNumberFormat="1" applyFont="1" applyFill="1"/>
    <xf numFmtId="37" fontId="151" fillId="2" borderId="10" xfId="2" applyFont="1" applyFill="1" applyBorder="1"/>
    <xf numFmtId="9" fontId="151" fillId="2" borderId="0" xfId="4" applyFont="1" applyFill="1"/>
    <xf numFmtId="215" fontId="42" fillId="0" borderId="0" xfId="11" applyFont="1"/>
    <xf numFmtId="215" fontId="41" fillId="0" borderId="0" xfId="11" applyFont="1"/>
    <xf numFmtId="215" fontId="45" fillId="0" borderId="0" xfId="11" applyFont="1"/>
    <xf numFmtId="37" fontId="87" fillId="0" borderId="0" xfId="0" applyFont="1"/>
    <xf numFmtId="37" fontId="8" fillId="12" borderId="62" xfId="0" applyFont="1" applyFill="1" applyBorder="1"/>
    <xf numFmtId="168" fontId="24" fillId="2" borderId="48" xfId="0" applyNumberFormat="1" applyFont="1" applyFill="1" applyBorder="1"/>
    <xf numFmtId="167" fontId="21" fillId="2" borderId="48" xfId="0" applyNumberFormat="1" applyFont="1" applyFill="1" applyBorder="1"/>
    <xf numFmtId="215" fontId="24" fillId="2" borderId="48" xfId="0" applyNumberFormat="1" applyFont="1" applyFill="1" applyBorder="1" applyAlignment="1">
      <alignment horizontal="right"/>
    </xf>
    <xf numFmtId="168" fontId="24" fillId="2" borderId="48" xfId="0" applyNumberFormat="1" applyFont="1" applyFill="1" applyBorder="1" applyAlignment="1">
      <alignment horizontal="right"/>
    </xf>
    <xf numFmtId="168" fontId="24" fillId="2" borderId="48" xfId="0" applyNumberFormat="1" applyFont="1" applyFill="1" applyBorder="1" applyAlignment="1">
      <alignment horizontal="center" vertical="center"/>
    </xf>
    <xf numFmtId="168" fontId="26" fillId="2" borderId="48" xfId="0" applyNumberFormat="1" applyFont="1" applyFill="1" applyBorder="1" applyAlignment="1">
      <alignment horizontal="center" vertical="center"/>
    </xf>
    <xf numFmtId="168" fontId="26" fillId="2" borderId="48" xfId="0" applyNumberFormat="1" applyFont="1" applyFill="1" applyBorder="1"/>
    <xf numFmtId="37" fontId="24" fillId="16" borderId="62" xfId="0" applyFont="1" applyFill="1" applyBorder="1"/>
    <xf numFmtId="37" fontId="8" fillId="13" borderId="62" xfId="0" applyFont="1" applyFill="1" applyBorder="1"/>
    <xf numFmtId="168" fontId="8" fillId="2" borderId="48" xfId="0" applyNumberFormat="1" applyFont="1" applyFill="1" applyBorder="1"/>
    <xf numFmtId="168" fontId="8" fillId="2" borderId="62" xfId="0" applyNumberFormat="1" applyFont="1" applyFill="1" applyBorder="1"/>
    <xf numFmtId="168" fontId="24" fillId="2" borderId="10" xfId="0" applyNumberFormat="1" applyFont="1" applyFill="1" applyBorder="1"/>
    <xf numFmtId="37" fontId="8" fillId="4" borderId="62" xfId="0" applyFont="1" applyFill="1" applyBorder="1"/>
    <xf numFmtId="168" fontId="21" fillId="2" borderId="10" xfId="0" applyNumberFormat="1" applyFont="1" applyFill="1" applyBorder="1"/>
    <xf numFmtId="167" fontId="21" fillId="3" borderId="62" xfId="0" applyNumberFormat="1" applyFont="1" applyFill="1" applyBorder="1"/>
    <xf numFmtId="170" fontId="28" fillId="2" borderId="10" xfId="0" applyNumberFormat="1" applyFont="1" applyFill="1" applyBorder="1"/>
    <xf numFmtId="37" fontId="26" fillId="2" borderId="10" xfId="0" applyFont="1" applyFill="1" applyBorder="1"/>
    <xf numFmtId="198" fontId="26" fillId="2" borderId="10" xfId="0" applyNumberFormat="1" applyFont="1" applyFill="1" applyBorder="1"/>
    <xf numFmtId="37" fontId="100" fillId="2" borderId="52" xfId="0" applyFont="1" applyFill="1" applyBorder="1" applyAlignment="1">
      <alignment horizontal="center"/>
    </xf>
    <xf numFmtId="37" fontId="27" fillId="2" borderId="2" xfId="0" applyFont="1" applyFill="1" applyBorder="1" applyAlignment="1">
      <alignment horizontal="center"/>
    </xf>
    <xf numFmtId="37" fontId="27" fillId="2" borderId="0" xfId="0" applyFont="1" applyFill="1" applyAlignment="1">
      <alignment horizontal="center" textRotation="90"/>
    </xf>
    <xf numFmtId="37" fontId="100" fillId="2" borderId="2" xfId="0" applyFont="1" applyFill="1" applyBorder="1" applyAlignment="1">
      <alignment horizontal="center"/>
    </xf>
    <xf numFmtId="37" fontId="100" fillId="2" borderId="0" xfId="0" applyFont="1" applyFill="1" applyAlignment="1">
      <alignment horizontal="center" textRotation="90"/>
    </xf>
    <xf numFmtId="37" fontId="27" fillId="2" borderId="52" xfId="0" applyFont="1" applyFill="1" applyBorder="1" applyAlignment="1">
      <alignment horizontal="center"/>
    </xf>
    <xf numFmtId="182" fontId="46" fillId="6" borderId="53" xfId="0" applyNumberFormat="1" applyFont="1" applyFill="1" applyBorder="1" applyAlignment="1">
      <alignment horizontal="center"/>
    </xf>
    <xf numFmtId="37" fontId="46" fillId="11" borderId="53" xfId="0" applyFont="1" applyFill="1" applyBorder="1" applyAlignment="1">
      <alignment horizontal="center"/>
    </xf>
    <xf numFmtId="37" fontId="142" fillId="2" borderId="48" xfId="0" applyFont="1" applyFill="1" applyBorder="1" applyAlignment="1">
      <alignment horizontal="center"/>
    </xf>
    <xf numFmtId="37" fontId="29" fillId="2" borderId="52" xfId="0" applyFont="1" applyFill="1" applyBorder="1" applyAlignment="1">
      <alignment horizontal="center"/>
    </xf>
    <xf numFmtId="37" fontId="46" fillId="2" borderId="54" xfId="0" applyFont="1" applyFill="1" applyBorder="1" applyAlignment="1">
      <alignment horizontal="center"/>
    </xf>
    <xf numFmtId="37" fontId="27" fillId="2" borderId="0" xfId="0" applyFont="1" applyFill="1" applyAlignment="1">
      <alignment horizontal="center" textRotation="90" wrapText="1"/>
    </xf>
    <xf numFmtId="37" fontId="27" fillId="0" borderId="0" xfId="0" applyFont="1" applyAlignment="1">
      <alignment horizontal="center" textRotation="90" wrapText="1"/>
    </xf>
    <xf numFmtId="37" fontId="8" fillId="0" borderId="2" xfId="0" applyFont="1" applyBorder="1" applyAlignment="1">
      <alignment horizontal="center"/>
    </xf>
    <xf numFmtId="37" fontId="27" fillId="0" borderId="2" xfId="0" applyFont="1" applyBorder="1" applyAlignment="1">
      <alignment horizontal="center"/>
    </xf>
    <xf numFmtId="37" fontId="27" fillId="2" borderId="4" xfId="0" applyFont="1" applyFill="1" applyBorder="1" applyAlignment="1">
      <alignment horizontal="center" textRotation="90" wrapText="1"/>
    </xf>
    <xf numFmtId="37" fontId="141" fillId="0" borderId="0" xfId="0" applyFont="1" applyAlignment="1">
      <alignment horizontal="left" wrapText="1"/>
    </xf>
    <xf numFmtId="0" fontId="38" fillId="0" borderId="62" xfId="23" applyFont="1" applyBorder="1" applyAlignment="1">
      <alignment horizontal="center"/>
    </xf>
    <xf numFmtId="37" fontId="46" fillId="6" borderId="0" xfId="0" quotePrefix="1" applyFont="1" applyFill="1" applyAlignment="1">
      <alignment horizontal="center" textRotation="90"/>
    </xf>
    <xf numFmtId="37" fontId="46" fillId="2" borderId="0" xfId="0" applyFont="1" applyFill="1" applyAlignment="1">
      <alignment horizontal="center"/>
    </xf>
    <xf numFmtId="0" fontId="75" fillId="2" borderId="2" xfId="51" applyFont="1" applyFill="1" applyBorder="1" applyAlignment="1">
      <alignment horizontal="center"/>
    </xf>
    <xf numFmtId="171" fontId="21" fillId="0" borderId="10" xfId="2" applyNumberFormat="1" applyFont="1" applyBorder="1"/>
    <xf numFmtId="171" fontId="10" fillId="0" borderId="10" xfId="2" applyNumberFormat="1" applyBorder="1"/>
  </cellXfs>
  <cellStyles count="67">
    <cellStyle name="******************************************" xfId="62" xr:uid="{207DEFFE-0FB4-40E0-820D-AFACCA5E4326}"/>
    <cellStyle name="_%(SignOnly)" xfId="27" xr:uid="{9BAC6C2F-CBB5-4087-9620-A18439C4B624}"/>
    <cellStyle name="Comma" xfId="2" builtinId="3" customBuiltin="1"/>
    <cellStyle name="Comma 10" xfId="64" xr:uid="{04ED34F6-96EB-40BF-ABC8-B1EBCE9ED481}"/>
    <cellStyle name="Comma 15" xfId="18" xr:uid="{00000000-0005-0000-0000-000001000000}"/>
    <cellStyle name="Comma 2" xfId="10" xr:uid="{00000000-0005-0000-0000-000002000000}"/>
    <cellStyle name="Comma 2 2" xfId="21" xr:uid="{00000000-0005-0000-0000-000003000000}"/>
    <cellStyle name="Comma 2 3" xfId="28" xr:uid="{BEBD8FA2-F44D-4449-B7C3-1CBEB129E5B8}"/>
    <cellStyle name="Comma 2 3 3" xfId="35" xr:uid="{F9DE0B81-E694-4A05-BE40-01A88E4729AC}"/>
    <cellStyle name="Comma 2 4" xfId="43" xr:uid="{BFC9FC91-C17D-4C97-B2CE-18CC786ACE73}"/>
    <cellStyle name="Comma 3" xfId="14" xr:uid="{00000000-0005-0000-0000-000004000000}"/>
    <cellStyle name="Comma 4" xfId="37" xr:uid="{A7B1C4D4-8493-4C29-9D0F-19A203105976}"/>
    <cellStyle name="Comma 5" xfId="42" xr:uid="{6617B9DC-3DD0-4480-B1C4-696959D25756}"/>
    <cellStyle name="Comma 6" xfId="44" xr:uid="{F054DAC4-AADC-407D-B71C-998BFEA970F5}"/>
    <cellStyle name="Comma 7" xfId="52" xr:uid="{6F54E723-1282-4F20-93B4-2D59BCEB556A}"/>
    <cellStyle name="Comma 8" xfId="57" xr:uid="{F13322D9-2EDA-4D66-BCDD-08664C97BA65}"/>
    <cellStyle name="Comma 9" xfId="61" xr:uid="{218AEFC2-B8A0-49B6-BFA9-010FF6F420A8}"/>
    <cellStyle name="Currency [0]" xfId="8" builtinId="7" hidden="1"/>
    <cellStyle name="Currency 2" xfId="38" xr:uid="{86EC26B6-9BA0-4D8F-8BED-273A5B4E26E3}"/>
    <cellStyle name="Normal" xfId="0" builtinId="0" customBuiltin="1"/>
    <cellStyle name="Normal 10" xfId="51" xr:uid="{4CA7625E-65D7-4ED0-9586-7938A6B50F4A}"/>
    <cellStyle name="Normal 11" xfId="55" xr:uid="{F3C807A7-A2AF-456E-A687-C67244BC79A0}"/>
    <cellStyle name="Normal 12" xfId="17" xr:uid="{00000000-0005-0000-0000-000007000000}"/>
    <cellStyle name="Normal 13" xfId="56" xr:uid="{09304083-7E51-4B3D-B831-533F11095859}"/>
    <cellStyle name="Normal 14" xfId="34" xr:uid="{5F6F1C11-B4E7-44C2-8234-07E5E98AF7F1}"/>
    <cellStyle name="Normal 14 2" xfId="45" xr:uid="{9F6915A4-A3E4-48B4-BB0F-7FA2837E7D2A}"/>
    <cellStyle name="Normal 15" xfId="63" xr:uid="{1D462B9F-449F-49B8-9ADB-BF20CC3D62A8}"/>
    <cellStyle name="Normal 15 5" xfId="31" xr:uid="{A92DE082-87FC-4EDC-8565-7B4F2EFF172F}"/>
    <cellStyle name="Normal 18" xfId="54" xr:uid="{9FF45A27-DB69-46B7-B67B-E9A7868C9B96}"/>
    <cellStyle name="Normal 19" xfId="13" xr:uid="{00000000-0005-0000-0000-000008000000}"/>
    <cellStyle name="Normal 2" xfId="1" xr:uid="{00000000-0005-0000-0000-000009000000}"/>
    <cellStyle name="Normal 2 2" xfId="16" xr:uid="{00000000-0005-0000-0000-00000A000000}"/>
    <cellStyle name="Normal 2 2 2" xfId="30" xr:uid="{C9AB47AF-317A-4C44-9ABA-6C2FCC4FFFC6}"/>
    <cellStyle name="Normal 2 2 3" xfId="46" xr:uid="{09C33E0E-E525-4724-A482-E3A98D6D53A7}"/>
    <cellStyle name="Normal 2 3" xfId="3" xr:uid="{00000000-0005-0000-0000-00000B000000}"/>
    <cellStyle name="Normal 2 3 2" xfId="36" xr:uid="{68E99E21-AB54-457A-9EDF-ABFC6F6BC966}"/>
    <cellStyle name="Normal 2 3 3" xfId="47" xr:uid="{36DBC5A6-FFB7-4480-90BC-1F89D833C4A3}"/>
    <cellStyle name="Normal 2 4" xfId="26" xr:uid="{317877E5-5F83-43A4-A76A-75BFDFC31278}"/>
    <cellStyle name="Normal 2 5" xfId="59" xr:uid="{FB1B747A-A891-4789-9454-2C9BD958FB86}"/>
    <cellStyle name="Normal 3" xfId="20" xr:uid="{00000000-0005-0000-0000-00000C000000}"/>
    <cellStyle name="Normal 3 2" xfId="19" xr:uid="{00000000-0005-0000-0000-00000D000000}"/>
    <cellStyle name="Normal 3 3" xfId="32" xr:uid="{515B9267-1223-400A-9698-AC092936B956}"/>
    <cellStyle name="Normal 3 4" xfId="48" xr:uid="{C1C4D626-E903-47BC-9FE2-F7963B9B9CA9}"/>
    <cellStyle name="Normal 4" xfId="33" xr:uid="{D7173581-1A2D-4533-80D3-3D5F3308E170}"/>
    <cellStyle name="Normal 5" xfId="25" xr:uid="{3BB271D7-DB89-419A-94C9-6DA06BA1B487}"/>
    <cellStyle name="Normal 6" xfId="9" xr:uid="{00000000-0005-0000-0000-00000E000000}"/>
    <cellStyle name="Normal 7" xfId="39" xr:uid="{851CA59E-E173-490C-9ACA-2C96931DC717}"/>
    <cellStyle name="Normal 8" xfId="12" xr:uid="{00000000-0005-0000-0000-00000F000000}"/>
    <cellStyle name="Normal 9" xfId="49" xr:uid="{9446835A-F89A-404D-89BC-420C3996DAD1}"/>
    <cellStyle name="Normal_AMT Model New 11-16-2011" xfId="24" xr:uid="{BE384D35-9B2F-4D42-89E5-675B8F812EA6}"/>
    <cellStyle name="Normal_AMT Model New_wip" xfId="22" xr:uid="{76FE9BAF-BA9C-4C9A-BDC8-9FA2EE09021D}"/>
    <cellStyle name="Normal_CMCSA_New" xfId="5" xr:uid="{00000000-0005-0000-0000-000010000000}"/>
    <cellStyle name="Normal_PCS Model New" xfId="11" xr:uid="{00000000-0005-0000-0000-000011000000}"/>
    <cellStyle name="Normal_S Model New" xfId="6" xr:uid="{00000000-0005-0000-0000-000012000000}"/>
    <cellStyle name="Normal_S Model New 2" xfId="15" xr:uid="{00000000-0005-0000-0000-000013000000}"/>
    <cellStyle name="Normal_S Model New 3" xfId="41" xr:uid="{C327F889-C7E5-459A-BCBF-5DD6FD19C379}"/>
    <cellStyle name="Normal_SBAC Model New 11-28-2011" xfId="23" xr:uid="{21C0126E-0C6E-45C0-90BC-19F47EE3951C}"/>
    <cellStyle name="Percent" xfId="4" builtinId="5"/>
    <cellStyle name="Percent 2" xfId="7" xr:uid="{00000000-0005-0000-0000-000015000000}"/>
    <cellStyle name="Percent 3" xfId="29" xr:uid="{BA17C4E2-3481-48ED-A202-CFC64CA66BF1}"/>
    <cellStyle name="Percent 3 2" xfId="66" xr:uid="{474BB365-E054-4E91-8F73-B28C58245240}"/>
    <cellStyle name="Percent 4" xfId="40" xr:uid="{C21E63C8-8E73-4DDB-A874-C04AC229871E}"/>
    <cellStyle name="Percent 5" xfId="50" xr:uid="{D78E61AE-BDAE-4B34-911D-F84D0E171674}"/>
    <cellStyle name="Percent 6" xfId="53" xr:uid="{0FA49028-FD91-4C0A-B9EF-3835FFFB0E1F}"/>
    <cellStyle name="Percent 7" xfId="58" xr:uid="{0CACCAF6-1A65-439E-9BCB-0C98D601A06D}"/>
    <cellStyle name="Percent 8" xfId="60" xr:uid="{5B2FDC53-49C4-41C3-A08E-C7DAFB6A87AE}"/>
    <cellStyle name="Percent 9" xfId="65" xr:uid="{4D41834F-C29D-48A3-AB17-19DB24B5898B}"/>
  </cellStyles>
  <dxfs count="1">
    <dxf>
      <font>
        <color indexed="9"/>
      </font>
    </dxf>
  </dxfs>
  <tableStyles count="0" defaultTableStyle="TableStyleMedium2" defaultPivotStyle="PivotStyleLight16"/>
  <colors>
    <mruColors>
      <color rgb="FF0000FF"/>
      <color rgb="FFF19375"/>
      <color rgb="FF008000"/>
      <color rgb="FF617D8A"/>
      <color rgb="FF465A63"/>
      <color rgb="FF263238"/>
      <color rgb="FFBFBFBF"/>
      <color rgb="FFF9663E"/>
      <color rgb="FF799098"/>
      <color rgb="FFE3F98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externalLink" Target="externalLinks/externalLink1.xml"/><Relationship Id="rId63" Type="http://schemas.openxmlformats.org/officeDocument/2006/relationships/externalLink" Target="externalLinks/externalLink17.xml"/><Relationship Id="rId68" Type="http://schemas.openxmlformats.org/officeDocument/2006/relationships/externalLink" Target="externalLinks/externalLink22.xml"/><Relationship Id="rId84" Type="http://schemas.openxmlformats.org/officeDocument/2006/relationships/externalLink" Target="externalLinks/externalLink38.xml"/><Relationship Id="rId89" Type="http://schemas.openxmlformats.org/officeDocument/2006/relationships/sheetMetadata" Target="metadata.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7.xml"/><Relationship Id="rId58" Type="http://schemas.openxmlformats.org/officeDocument/2006/relationships/externalLink" Target="externalLinks/externalLink12.xml"/><Relationship Id="rId74" Type="http://schemas.openxmlformats.org/officeDocument/2006/relationships/externalLink" Target="externalLinks/externalLink28.xml"/><Relationship Id="rId79" Type="http://schemas.openxmlformats.org/officeDocument/2006/relationships/externalLink" Target="externalLinks/externalLink33.xml"/><Relationship Id="rId5" Type="http://schemas.openxmlformats.org/officeDocument/2006/relationships/worksheet" Target="worksheets/sheet5.xml"/><Relationship Id="rId90" Type="http://schemas.openxmlformats.org/officeDocument/2006/relationships/calcChain" Target="calcChain.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2.xml"/><Relationship Id="rId64" Type="http://schemas.openxmlformats.org/officeDocument/2006/relationships/externalLink" Target="externalLinks/externalLink18.xml"/><Relationship Id="rId69" Type="http://schemas.openxmlformats.org/officeDocument/2006/relationships/externalLink" Target="externalLinks/externalLink23.xml"/><Relationship Id="rId8" Type="http://schemas.openxmlformats.org/officeDocument/2006/relationships/worksheet" Target="worksheets/sheet8.xml"/><Relationship Id="rId51" Type="http://schemas.openxmlformats.org/officeDocument/2006/relationships/externalLink" Target="externalLinks/externalLink5.xml"/><Relationship Id="rId72" Type="http://schemas.openxmlformats.org/officeDocument/2006/relationships/externalLink" Target="externalLinks/externalLink26.xml"/><Relationship Id="rId80" Type="http://schemas.openxmlformats.org/officeDocument/2006/relationships/externalLink" Target="externalLinks/externalLink34.xml"/><Relationship Id="rId85" Type="http://schemas.openxmlformats.org/officeDocument/2006/relationships/externalLink" Target="externalLinks/externalLink39.xml"/><Relationship Id="rId93"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3.xml"/><Relationship Id="rId67" Type="http://schemas.openxmlformats.org/officeDocument/2006/relationships/externalLink" Target="externalLinks/externalLink2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8.xml"/><Relationship Id="rId62" Type="http://schemas.openxmlformats.org/officeDocument/2006/relationships/externalLink" Target="externalLinks/externalLink16.xml"/><Relationship Id="rId70" Type="http://schemas.openxmlformats.org/officeDocument/2006/relationships/externalLink" Target="externalLinks/externalLink24.xml"/><Relationship Id="rId75" Type="http://schemas.openxmlformats.org/officeDocument/2006/relationships/externalLink" Target="externalLinks/externalLink29.xml"/><Relationship Id="rId83" Type="http://schemas.openxmlformats.org/officeDocument/2006/relationships/externalLink" Target="externalLinks/externalLink37.xml"/><Relationship Id="rId88" Type="http://schemas.openxmlformats.org/officeDocument/2006/relationships/sharedStrings" Target="sharedStrings.xml"/><Relationship Id="rId91"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externalLink" Target="externalLinks/externalLink1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externalLink" Target="externalLinks/externalLink14.xml"/><Relationship Id="rId65" Type="http://schemas.openxmlformats.org/officeDocument/2006/relationships/externalLink" Target="externalLinks/externalLink19.xml"/><Relationship Id="rId73" Type="http://schemas.openxmlformats.org/officeDocument/2006/relationships/externalLink" Target="externalLinks/externalLink27.xml"/><Relationship Id="rId78" Type="http://schemas.openxmlformats.org/officeDocument/2006/relationships/externalLink" Target="externalLinks/externalLink32.xml"/><Relationship Id="rId81" Type="http://schemas.openxmlformats.org/officeDocument/2006/relationships/externalLink" Target="externalLinks/externalLink35.xml"/><Relationship Id="rId86" Type="http://schemas.openxmlformats.org/officeDocument/2006/relationships/theme" Target="theme/theme1.xml"/><Relationship Id="rId94"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externalLink" Target="externalLinks/externalLink4.xml"/><Relationship Id="rId55" Type="http://schemas.openxmlformats.org/officeDocument/2006/relationships/externalLink" Target="externalLinks/externalLink9.xml"/><Relationship Id="rId76" Type="http://schemas.openxmlformats.org/officeDocument/2006/relationships/externalLink" Target="externalLinks/externalLink30.xml"/><Relationship Id="rId7" Type="http://schemas.openxmlformats.org/officeDocument/2006/relationships/worksheet" Target="worksheets/sheet7.xml"/><Relationship Id="rId71" Type="http://schemas.openxmlformats.org/officeDocument/2006/relationships/externalLink" Target="externalLinks/externalLink25.xml"/><Relationship Id="rId92" Type="http://schemas.openxmlformats.org/officeDocument/2006/relationships/customXml" Target="../customXml/item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20.xml"/><Relationship Id="rId87" Type="http://schemas.openxmlformats.org/officeDocument/2006/relationships/styles" Target="styles.xml"/><Relationship Id="rId61" Type="http://schemas.openxmlformats.org/officeDocument/2006/relationships/externalLink" Target="externalLinks/externalLink15.xml"/><Relationship Id="rId82" Type="http://schemas.openxmlformats.org/officeDocument/2006/relationships/externalLink" Target="externalLinks/externalLink36.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0.xml"/><Relationship Id="rId77" Type="http://schemas.openxmlformats.org/officeDocument/2006/relationships/externalLink" Target="externalLinks/externalLink31.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9.xml"/></Relationships>
</file>

<file path=xl/charts/_rels/chart100.xml.rels><?xml version="1.0" encoding="UTF-8" standalone="yes"?>
<Relationships xmlns="http://schemas.openxmlformats.org/package/2006/relationships"><Relationship Id="rId3" Type="http://schemas.openxmlformats.org/officeDocument/2006/relationships/themeOverride" Target="../theme/themeOverride74.xml"/><Relationship Id="rId2" Type="http://schemas.microsoft.com/office/2011/relationships/chartColorStyle" Target="colors84.xml"/><Relationship Id="rId1" Type="http://schemas.microsoft.com/office/2011/relationships/chartStyle" Target="style84.xml"/></Relationships>
</file>

<file path=xl/charts/_rels/chart101.xml.rels><?xml version="1.0" encoding="UTF-8" standalone="yes"?>
<Relationships xmlns="http://schemas.openxmlformats.org/package/2006/relationships"><Relationship Id="rId3" Type="http://schemas.openxmlformats.org/officeDocument/2006/relationships/themeOverride" Target="../theme/themeOverride75.xml"/><Relationship Id="rId2" Type="http://schemas.microsoft.com/office/2011/relationships/chartColorStyle" Target="colors85.xml"/><Relationship Id="rId1" Type="http://schemas.microsoft.com/office/2011/relationships/chartStyle" Target="style85.xml"/></Relationships>
</file>

<file path=xl/charts/_rels/chart102.xml.rels><?xml version="1.0" encoding="UTF-8" standalone="yes"?>
<Relationships xmlns="http://schemas.openxmlformats.org/package/2006/relationships"><Relationship Id="rId3" Type="http://schemas.openxmlformats.org/officeDocument/2006/relationships/themeOverride" Target="../theme/themeOverride76.xml"/><Relationship Id="rId2" Type="http://schemas.microsoft.com/office/2011/relationships/chartColorStyle" Target="colors86.xml"/><Relationship Id="rId1" Type="http://schemas.microsoft.com/office/2011/relationships/chartStyle" Target="style86.xml"/></Relationships>
</file>

<file path=xl/charts/_rels/chart103.xml.rels><?xml version="1.0" encoding="UTF-8" standalone="yes"?>
<Relationships xmlns="http://schemas.openxmlformats.org/package/2006/relationships"><Relationship Id="rId3" Type="http://schemas.openxmlformats.org/officeDocument/2006/relationships/themeOverride" Target="../theme/themeOverride77.xml"/><Relationship Id="rId2" Type="http://schemas.microsoft.com/office/2011/relationships/chartColorStyle" Target="colors87.xml"/><Relationship Id="rId1" Type="http://schemas.microsoft.com/office/2011/relationships/chartStyle" Target="style87.xml"/></Relationships>
</file>

<file path=xl/charts/_rels/chart104.xml.rels><?xml version="1.0" encoding="UTF-8" standalone="yes"?>
<Relationships xmlns="http://schemas.openxmlformats.org/package/2006/relationships"><Relationship Id="rId3" Type="http://schemas.openxmlformats.org/officeDocument/2006/relationships/themeOverride" Target="../theme/themeOverride78.xml"/><Relationship Id="rId2" Type="http://schemas.microsoft.com/office/2011/relationships/chartColorStyle" Target="colors88.xml"/><Relationship Id="rId1" Type="http://schemas.microsoft.com/office/2011/relationships/chartStyle" Target="style88.xml"/></Relationships>
</file>

<file path=xl/charts/_rels/chart105.xml.rels><?xml version="1.0" encoding="UTF-8" standalone="yes"?>
<Relationships xmlns="http://schemas.openxmlformats.org/package/2006/relationships"><Relationship Id="rId3" Type="http://schemas.openxmlformats.org/officeDocument/2006/relationships/themeOverride" Target="../theme/themeOverride79.xml"/><Relationship Id="rId2" Type="http://schemas.microsoft.com/office/2011/relationships/chartColorStyle" Target="colors89.xml"/><Relationship Id="rId1" Type="http://schemas.microsoft.com/office/2011/relationships/chartStyle" Target="style89.xml"/></Relationships>
</file>

<file path=xl/charts/_rels/chart106.xml.rels><?xml version="1.0" encoding="UTF-8" standalone="yes"?>
<Relationships xmlns="http://schemas.openxmlformats.org/package/2006/relationships"><Relationship Id="rId3" Type="http://schemas.openxmlformats.org/officeDocument/2006/relationships/themeOverride" Target="../theme/themeOverride80.xml"/><Relationship Id="rId2" Type="http://schemas.microsoft.com/office/2011/relationships/chartColorStyle" Target="colors90.xml"/><Relationship Id="rId1" Type="http://schemas.microsoft.com/office/2011/relationships/chartStyle" Target="style90.xml"/></Relationships>
</file>

<file path=xl/charts/_rels/chart107.xml.rels><?xml version="1.0" encoding="UTF-8" standalone="yes"?>
<Relationships xmlns="http://schemas.openxmlformats.org/package/2006/relationships"><Relationship Id="rId3" Type="http://schemas.openxmlformats.org/officeDocument/2006/relationships/themeOverride" Target="../theme/themeOverride81.xml"/><Relationship Id="rId2" Type="http://schemas.microsoft.com/office/2011/relationships/chartColorStyle" Target="colors91.xml"/><Relationship Id="rId1" Type="http://schemas.microsoft.com/office/2011/relationships/chartStyle" Target="style91.xml"/></Relationships>
</file>

<file path=xl/charts/_rels/chart108.xml.rels><?xml version="1.0" encoding="UTF-8" standalone="yes"?>
<Relationships xmlns="http://schemas.openxmlformats.org/package/2006/relationships"><Relationship Id="rId3" Type="http://schemas.openxmlformats.org/officeDocument/2006/relationships/themeOverride" Target="../theme/themeOverride82.xml"/><Relationship Id="rId2" Type="http://schemas.microsoft.com/office/2011/relationships/chartColorStyle" Target="colors92.xml"/><Relationship Id="rId1" Type="http://schemas.microsoft.com/office/2011/relationships/chartStyle" Target="style92.xml"/></Relationships>
</file>

<file path=xl/charts/_rels/chart109.xml.rels><?xml version="1.0" encoding="UTF-8" standalone="yes"?>
<Relationships xmlns="http://schemas.openxmlformats.org/package/2006/relationships"><Relationship Id="rId3" Type="http://schemas.openxmlformats.org/officeDocument/2006/relationships/themeOverride" Target="../theme/themeOverride83.xml"/><Relationship Id="rId2" Type="http://schemas.microsoft.com/office/2011/relationships/chartColorStyle" Target="colors93.xml"/><Relationship Id="rId1" Type="http://schemas.microsoft.com/office/2011/relationships/chartStyle" Target="style93.xml"/></Relationships>
</file>

<file path=xl/charts/_rels/chart11.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10.xml"/></Relationships>
</file>

<file path=xl/charts/_rels/chart110.xml.rels><?xml version="1.0" encoding="UTF-8" standalone="yes"?>
<Relationships xmlns="http://schemas.openxmlformats.org/package/2006/relationships"><Relationship Id="rId3" Type="http://schemas.openxmlformats.org/officeDocument/2006/relationships/themeOverride" Target="../theme/themeOverride84.xml"/><Relationship Id="rId2" Type="http://schemas.microsoft.com/office/2011/relationships/chartColorStyle" Target="colors94.xml"/><Relationship Id="rId1" Type="http://schemas.microsoft.com/office/2011/relationships/chartStyle" Target="style94.xml"/></Relationships>
</file>

<file path=xl/charts/_rels/chart111.xml.rels><?xml version="1.0" encoding="UTF-8" standalone="yes"?>
<Relationships xmlns="http://schemas.openxmlformats.org/package/2006/relationships"><Relationship Id="rId3" Type="http://schemas.openxmlformats.org/officeDocument/2006/relationships/themeOverride" Target="../theme/themeOverride85.xml"/><Relationship Id="rId2" Type="http://schemas.microsoft.com/office/2011/relationships/chartColorStyle" Target="colors95.xml"/><Relationship Id="rId1" Type="http://schemas.microsoft.com/office/2011/relationships/chartStyle" Target="style95.xml"/></Relationships>
</file>

<file path=xl/charts/_rels/chart112.xml.rels><?xml version="1.0" encoding="UTF-8" standalone="yes"?>
<Relationships xmlns="http://schemas.openxmlformats.org/package/2006/relationships"><Relationship Id="rId3" Type="http://schemas.openxmlformats.org/officeDocument/2006/relationships/themeOverride" Target="../theme/themeOverride86.xml"/><Relationship Id="rId2" Type="http://schemas.microsoft.com/office/2011/relationships/chartColorStyle" Target="colors96.xml"/><Relationship Id="rId1" Type="http://schemas.microsoft.com/office/2011/relationships/chartStyle" Target="style96.xml"/></Relationships>
</file>

<file path=xl/charts/_rels/chart113.xml.rels><?xml version="1.0" encoding="UTF-8" standalone="yes"?>
<Relationships xmlns="http://schemas.openxmlformats.org/package/2006/relationships"><Relationship Id="rId3" Type="http://schemas.openxmlformats.org/officeDocument/2006/relationships/themeOverride" Target="../theme/themeOverride87.xml"/><Relationship Id="rId2" Type="http://schemas.microsoft.com/office/2011/relationships/chartColorStyle" Target="colors97.xml"/><Relationship Id="rId1" Type="http://schemas.microsoft.com/office/2011/relationships/chartStyle" Target="style97.xml"/></Relationships>
</file>

<file path=xl/charts/_rels/chart114.xml.rels><?xml version="1.0" encoding="UTF-8" standalone="yes"?>
<Relationships xmlns="http://schemas.openxmlformats.org/package/2006/relationships"><Relationship Id="rId3" Type="http://schemas.openxmlformats.org/officeDocument/2006/relationships/themeOverride" Target="../theme/themeOverride88.xml"/><Relationship Id="rId2" Type="http://schemas.microsoft.com/office/2011/relationships/chartColorStyle" Target="colors98.xml"/><Relationship Id="rId1" Type="http://schemas.microsoft.com/office/2011/relationships/chartStyle" Target="style98.xml"/></Relationships>
</file>

<file path=xl/charts/_rels/chart115.xml.rels><?xml version="1.0" encoding="UTF-8" standalone="yes"?>
<Relationships xmlns="http://schemas.openxmlformats.org/package/2006/relationships"><Relationship Id="rId3" Type="http://schemas.openxmlformats.org/officeDocument/2006/relationships/themeOverride" Target="../theme/themeOverride89.xml"/><Relationship Id="rId2" Type="http://schemas.microsoft.com/office/2011/relationships/chartColorStyle" Target="colors99.xml"/><Relationship Id="rId1" Type="http://schemas.microsoft.com/office/2011/relationships/chartStyle" Target="style99.xml"/></Relationships>
</file>

<file path=xl/charts/_rels/chart116.xml.rels><?xml version="1.0" encoding="UTF-8" standalone="yes"?>
<Relationships xmlns="http://schemas.openxmlformats.org/package/2006/relationships"><Relationship Id="rId3" Type="http://schemas.openxmlformats.org/officeDocument/2006/relationships/themeOverride" Target="../theme/themeOverride90.xml"/><Relationship Id="rId2" Type="http://schemas.microsoft.com/office/2011/relationships/chartColorStyle" Target="colors100.xml"/><Relationship Id="rId1" Type="http://schemas.microsoft.com/office/2011/relationships/chartStyle" Target="style100.xml"/></Relationships>
</file>

<file path=xl/charts/_rels/chart117.xml.rels><?xml version="1.0" encoding="UTF-8" standalone="yes"?>
<Relationships xmlns="http://schemas.openxmlformats.org/package/2006/relationships"><Relationship Id="rId3" Type="http://schemas.openxmlformats.org/officeDocument/2006/relationships/themeOverride" Target="../theme/themeOverride91.xml"/><Relationship Id="rId2" Type="http://schemas.microsoft.com/office/2011/relationships/chartColorStyle" Target="colors101.xml"/><Relationship Id="rId1" Type="http://schemas.microsoft.com/office/2011/relationships/chartStyle" Target="style101.xml"/></Relationships>
</file>

<file path=xl/charts/_rels/chart118.xml.rels><?xml version="1.0" encoding="UTF-8" standalone="yes"?>
<Relationships xmlns="http://schemas.openxmlformats.org/package/2006/relationships"><Relationship Id="rId3" Type="http://schemas.openxmlformats.org/officeDocument/2006/relationships/themeOverride" Target="../theme/themeOverride92.xml"/><Relationship Id="rId2" Type="http://schemas.microsoft.com/office/2011/relationships/chartColorStyle" Target="colors102.xml"/><Relationship Id="rId1" Type="http://schemas.microsoft.com/office/2011/relationships/chartStyle" Target="style102.xml"/></Relationships>
</file>

<file path=xl/charts/_rels/chart119.xml.rels><?xml version="1.0" encoding="UTF-8" standalone="yes"?>
<Relationships xmlns="http://schemas.openxmlformats.org/package/2006/relationships"><Relationship Id="rId3" Type="http://schemas.openxmlformats.org/officeDocument/2006/relationships/themeOverride" Target="../theme/themeOverride93.xml"/><Relationship Id="rId2" Type="http://schemas.microsoft.com/office/2011/relationships/chartColorStyle" Target="colors103.xml"/><Relationship Id="rId1" Type="http://schemas.microsoft.com/office/2011/relationships/chartStyle" Target="style103.xml"/></Relationships>
</file>

<file path=xl/charts/_rels/chart120.xml.rels><?xml version="1.0" encoding="UTF-8" standalone="yes"?>
<Relationships xmlns="http://schemas.openxmlformats.org/package/2006/relationships"><Relationship Id="rId3" Type="http://schemas.openxmlformats.org/officeDocument/2006/relationships/themeOverride" Target="../theme/themeOverride94.xml"/><Relationship Id="rId2" Type="http://schemas.microsoft.com/office/2011/relationships/chartColorStyle" Target="colors104.xml"/><Relationship Id="rId1" Type="http://schemas.microsoft.com/office/2011/relationships/chartStyle" Target="style104.xml"/></Relationships>
</file>

<file path=xl/charts/_rels/chart121.xml.rels><?xml version="1.0" encoding="UTF-8" standalone="yes"?>
<Relationships xmlns="http://schemas.openxmlformats.org/package/2006/relationships"><Relationship Id="rId3" Type="http://schemas.openxmlformats.org/officeDocument/2006/relationships/themeOverride" Target="../theme/themeOverride95.xml"/><Relationship Id="rId2" Type="http://schemas.microsoft.com/office/2011/relationships/chartColorStyle" Target="colors105.xml"/><Relationship Id="rId1" Type="http://schemas.microsoft.com/office/2011/relationships/chartStyle" Target="style105.xml"/></Relationships>
</file>

<file path=xl/charts/_rels/chart122.xml.rels><?xml version="1.0" encoding="UTF-8" standalone="yes"?>
<Relationships xmlns="http://schemas.openxmlformats.org/package/2006/relationships"><Relationship Id="rId3" Type="http://schemas.openxmlformats.org/officeDocument/2006/relationships/themeOverride" Target="../theme/themeOverride96.xml"/><Relationship Id="rId2" Type="http://schemas.microsoft.com/office/2011/relationships/chartColorStyle" Target="colors106.xml"/><Relationship Id="rId1" Type="http://schemas.microsoft.com/office/2011/relationships/chartStyle" Target="style106.xml"/></Relationships>
</file>

<file path=xl/charts/_rels/chart123.xml.rels><?xml version="1.0" encoding="UTF-8" standalone="yes"?>
<Relationships xmlns="http://schemas.openxmlformats.org/package/2006/relationships"><Relationship Id="rId3" Type="http://schemas.openxmlformats.org/officeDocument/2006/relationships/themeOverride" Target="../theme/themeOverride97.xml"/><Relationship Id="rId2" Type="http://schemas.microsoft.com/office/2011/relationships/chartColorStyle" Target="colors107.xml"/><Relationship Id="rId1" Type="http://schemas.microsoft.com/office/2011/relationships/chartStyle" Target="style107.xml"/></Relationships>
</file>

<file path=xl/charts/_rels/chart124.xml.rels><?xml version="1.0" encoding="UTF-8" standalone="yes"?>
<Relationships xmlns="http://schemas.openxmlformats.org/package/2006/relationships"><Relationship Id="rId3" Type="http://schemas.openxmlformats.org/officeDocument/2006/relationships/themeOverride" Target="../theme/themeOverride98.xml"/><Relationship Id="rId2" Type="http://schemas.microsoft.com/office/2011/relationships/chartColorStyle" Target="colors108.xml"/><Relationship Id="rId1" Type="http://schemas.microsoft.com/office/2011/relationships/chartStyle" Target="style108.xml"/></Relationships>
</file>

<file path=xl/charts/_rels/chart125.xml.rels><?xml version="1.0" encoding="UTF-8" standalone="yes"?>
<Relationships xmlns="http://schemas.openxmlformats.org/package/2006/relationships"><Relationship Id="rId3" Type="http://schemas.openxmlformats.org/officeDocument/2006/relationships/themeOverride" Target="../theme/themeOverride99.xml"/><Relationship Id="rId2" Type="http://schemas.microsoft.com/office/2011/relationships/chartColorStyle" Target="colors109.xml"/><Relationship Id="rId1" Type="http://schemas.microsoft.com/office/2011/relationships/chartStyle" Target="style109.xml"/></Relationships>
</file>

<file path=xl/charts/_rels/chart126.xml.rels><?xml version="1.0" encoding="UTF-8" standalone="yes"?>
<Relationships xmlns="http://schemas.openxmlformats.org/package/2006/relationships"><Relationship Id="rId3" Type="http://schemas.openxmlformats.org/officeDocument/2006/relationships/themeOverride" Target="../theme/themeOverride100.xml"/><Relationship Id="rId2" Type="http://schemas.microsoft.com/office/2011/relationships/chartColorStyle" Target="colors110.xml"/><Relationship Id="rId1" Type="http://schemas.microsoft.com/office/2011/relationships/chartStyle" Target="style110.xml"/></Relationships>
</file>

<file path=xl/charts/_rels/chart127.xml.rels><?xml version="1.0" encoding="UTF-8" standalone="yes"?>
<Relationships xmlns="http://schemas.openxmlformats.org/package/2006/relationships"><Relationship Id="rId3" Type="http://schemas.openxmlformats.org/officeDocument/2006/relationships/themeOverride" Target="../theme/themeOverride101.xml"/><Relationship Id="rId2" Type="http://schemas.microsoft.com/office/2011/relationships/chartColorStyle" Target="colors111.xml"/><Relationship Id="rId1" Type="http://schemas.microsoft.com/office/2011/relationships/chartStyle" Target="style111.xml"/></Relationships>
</file>

<file path=xl/charts/_rels/chart128.xml.rels><?xml version="1.0" encoding="UTF-8" standalone="yes"?>
<Relationships xmlns="http://schemas.openxmlformats.org/package/2006/relationships"><Relationship Id="rId3" Type="http://schemas.openxmlformats.org/officeDocument/2006/relationships/themeOverride" Target="../theme/themeOverride102.xml"/><Relationship Id="rId2" Type="http://schemas.microsoft.com/office/2011/relationships/chartColorStyle" Target="colors112.xml"/><Relationship Id="rId1" Type="http://schemas.microsoft.com/office/2011/relationships/chartStyle" Target="style112.xml"/></Relationships>
</file>

<file path=xl/charts/_rels/chart129.xml.rels><?xml version="1.0" encoding="UTF-8" standalone="yes"?>
<Relationships xmlns="http://schemas.openxmlformats.org/package/2006/relationships"><Relationship Id="rId3" Type="http://schemas.openxmlformats.org/officeDocument/2006/relationships/themeOverride" Target="../theme/themeOverride103.xml"/><Relationship Id="rId2" Type="http://schemas.microsoft.com/office/2011/relationships/chartColorStyle" Target="colors113.xml"/><Relationship Id="rId1" Type="http://schemas.microsoft.com/office/2011/relationships/chartStyle" Target="style113.xml"/></Relationships>
</file>

<file path=xl/charts/_rels/chart1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0.xml.rels><?xml version="1.0" encoding="UTF-8" standalone="yes"?>
<Relationships xmlns="http://schemas.openxmlformats.org/package/2006/relationships"><Relationship Id="rId3" Type="http://schemas.openxmlformats.org/officeDocument/2006/relationships/themeOverride" Target="../theme/themeOverride104.xml"/><Relationship Id="rId2" Type="http://schemas.microsoft.com/office/2011/relationships/chartColorStyle" Target="colors114.xml"/><Relationship Id="rId1" Type="http://schemas.microsoft.com/office/2011/relationships/chartStyle" Target="style114.xml"/></Relationships>
</file>

<file path=xl/charts/_rels/chart131.xml.rels><?xml version="1.0" encoding="UTF-8" standalone="yes"?>
<Relationships xmlns="http://schemas.openxmlformats.org/package/2006/relationships"><Relationship Id="rId3" Type="http://schemas.openxmlformats.org/officeDocument/2006/relationships/themeOverride" Target="../theme/themeOverride105.xml"/><Relationship Id="rId2" Type="http://schemas.microsoft.com/office/2011/relationships/chartColorStyle" Target="colors115.xml"/><Relationship Id="rId1" Type="http://schemas.microsoft.com/office/2011/relationships/chartStyle" Target="style115.xml"/></Relationships>
</file>

<file path=xl/charts/_rels/chart132.xml.rels><?xml version="1.0" encoding="UTF-8" standalone="yes"?>
<Relationships xmlns="http://schemas.openxmlformats.org/package/2006/relationships"><Relationship Id="rId3" Type="http://schemas.openxmlformats.org/officeDocument/2006/relationships/themeOverride" Target="../theme/themeOverride106.xml"/><Relationship Id="rId2" Type="http://schemas.microsoft.com/office/2011/relationships/chartColorStyle" Target="colors116.xml"/><Relationship Id="rId1" Type="http://schemas.microsoft.com/office/2011/relationships/chartStyle" Target="style116.xml"/></Relationships>
</file>

<file path=xl/charts/_rels/chart133.xml.rels><?xml version="1.0" encoding="UTF-8" standalone="yes"?>
<Relationships xmlns="http://schemas.openxmlformats.org/package/2006/relationships"><Relationship Id="rId3" Type="http://schemas.openxmlformats.org/officeDocument/2006/relationships/themeOverride" Target="../theme/themeOverride107.xml"/><Relationship Id="rId2" Type="http://schemas.microsoft.com/office/2011/relationships/chartColorStyle" Target="colors117.xml"/><Relationship Id="rId1" Type="http://schemas.microsoft.com/office/2011/relationships/chartStyle" Target="style117.xml"/></Relationships>
</file>

<file path=xl/charts/_rels/chart134.xml.rels><?xml version="1.0" encoding="UTF-8" standalone="yes"?>
<Relationships xmlns="http://schemas.openxmlformats.org/package/2006/relationships"><Relationship Id="rId3" Type="http://schemas.openxmlformats.org/officeDocument/2006/relationships/themeOverride" Target="../theme/themeOverride108.xml"/><Relationship Id="rId2" Type="http://schemas.microsoft.com/office/2011/relationships/chartColorStyle" Target="colors118.xml"/><Relationship Id="rId1" Type="http://schemas.microsoft.com/office/2011/relationships/chartStyle" Target="style118.xml"/></Relationships>
</file>

<file path=xl/charts/_rels/chart135.xml.rels><?xml version="1.0" encoding="UTF-8" standalone="yes"?>
<Relationships xmlns="http://schemas.openxmlformats.org/package/2006/relationships"><Relationship Id="rId3" Type="http://schemas.openxmlformats.org/officeDocument/2006/relationships/themeOverride" Target="../theme/themeOverride109.xml"/><Relationship Id="rId2" Type="http://schemas.microsoft.com/office/2011/relationships/chartColorStyle" Target="colors119.xml"/><Relationship Id="rId1" Type="http://schemas.microsoft.com/office/2011/relationships/chartStyle" Target="style119.xml"/></Relationships>
</file>

<file path=xl/charts/_rels/chart136.xml.rels><?xml version="1.0" encoding="UTF-8" standalone="yes"?>
<Relationships xmlns="http://schemas.openxmlformats.org/package/2006/relationships"><Relationship Id="rId3" Type="http://schemas.openxmlformats.org/officeDocument/2006/relationships/themeOverride" Target="../theme/themeOverride110.xml"/><Relationship Id="rId2" Type="http://schemas.microsoft.com/office/2011/relationships/chartColorStyle" Target="colors120.xml"/><Relationship Id="rId1" Type="http://schemas.microsoft.com/office/2011/relationships/chartStyle" Target="style120.xml"/></Relationships>
</file>

<file path=xl/charts/_rels/chart137.xml.rels><?xml version="1.0" encoding="UTF-8" standalone="yes"?>
<Relationships xmlns="http://schemas.openxmlformats.org/package/2006/relationships"><Relationship Id="rId3" Type="http://schemas.openxmlformats.org/officeDocument/2006/relationships/themeOverride" Target="../theme/themeOverride111.xml"/><Relationship Id="rId2" Type="http://schemas.microsoft.com/office/2011/relationships/chartColorStyle" Target="colors121.xml"/><Relationship Id="rId1" Type="http://schemas.microsoft.com/office/2011/relationships/chartStyle" Target="style121.xml"/></Relationships>
</file>

<file path=xl/charts/_rels/chart138.xml.rels><?xml version="1.0" encoding="UTF-8" standalone="yes"?>
<Relationships xmlns="http://schemas.openxmlformats.org/package/2006/relationships"><Relationship Id="rId3" Type="http://schemas.openxmlformats.org/officeDocument/2006/relationships/themeOverride" Target="../theme/themeOverride112.xml"/><Relationship Id="rId2" Type="http://schemas.microsoft.com/office/2011/relationships/chartColorStyle" Target="colors122.xml"/><Relationship Id="rId1" Type="http://schemas.microsoft.com/office/2011/relationships/chartStyle" Target="style122.xml"/></Relationships>
</file>

<file path=xl/charts/_rels/chart139.xml.rels><?xml version="1.0" encoding="UTF-8" standalone="yes"?>
<Relationships xmlns="http://schemas.openxmlformats.org/package/2006/relationships"><Relationship Id="rId3" Type="http://schemas.openxmlformats.org/officeDocument/2006/relationships/themeOverride" Target="../theme/themeOverride113.xml"/><Relationship Id="rId2" Type="http://schemas.microsoft.com/office/2011/relationships/chartColorStyle" Target="colors123.xml"/><Relationship Id="rId1" Type="http://schemas.microsoft.com/office/2011/relationships/chartStyle" Target="style123.xml"/></Relationships>
</file>

<file path=xl/charts/_rels/chart1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0.xml.rels><?xml version="1.0" encoding="UTF-8" standalone="yes"?>
<Relationships xmlns="http://schemas.openxmlformats.org/package/2006/relationships"><Relationship Id="rId3" Type="http://schemas.openxmlformats.org/officeDocument/2006/relationships/themeOverride" Target="../theme/themeOverride114.xml"/><Relationship Id="rId2" Type="http://schemas.microsoft.com/office/2011/relationships/chartColorStyle" Target="colors124.xml"/><Relationship Id="rId1" Type="http://schemas.microsoft.com/office/2011/relationships/chartStyle" Target="style124.xml"/></Relationships>
</file>

<file path=xl/charts/_rels/chart141.xml.rels><?xml version="1.0" encoding="UTF-8" standalone="yes"?>
<Relationships xmlns="http://schemas.openxmlformats.org/package/2006/relationships"><Relationship Id="rId3" Type="http://schemas.openxmlformats.org/officeDocument/2006/relationships/themeOverride" Target="../theme/themeOverride115.xml"/><Relationship Id="rId2" Type="http://schemas.microsoft.com/office/2011/relationships/chartColorStyle" Target="colors125.xml"/><Relationship Id="rId1" Type="http://schemas.microsoft.com/office/2011/relationships/chartStyle" Target="style125.xml"/></Relationships>
</file>

<file path=xl/charts/_rels/chart142.xml.rels><?xml version="1.0" encoding="UTF-8" standalone="yes"?>
<Relationships xmlns="http://schemas.openxmlformats.org/package/2006/relationships"><Relationship Id="rId3" Type="http://schemas.openxmlformats.org/officeDocument/2006/relationships/themeOverride" Target="../theme/themeOverride116.xml"/><Relationship Id="rId2" Type="http://schemas.microsoft.com/office/2011/relationships/chartColorStyle" Target="colors126.xml"/><Relationship Id="rId1" Type="http://schemas.microsoft.com/office/2011/relationships/chartStyle" Target="style126.xml"/></Relationships>
</file>

<file path=xl/charts/_rels/chart143.xml.rels><?xml version="1.0" encoding="UTF-8" standalone="yes"?>
<Relationships xmlns="http://schemas.openxmlformats.org/package/2006/relationships"><Relationship Id="rId3" Type="http://schemas.openxmlformats.org/officeDocument/2006/relationships/themeOverride" Target="../theme/themeOverride117.xml"/><Relationship Id="rId2" Type="http://schemas.microsoft.com/office/2011/relationships/chartColorStyle" Target="colors127.xml"/><Relationship Id="rId1" Type="http://schemas.microsoft.com/office/2011/relationships/chartStyle" Target="style127.xml"/></Relationships>
</file>

<file path=xl/charts/_rels/chart144.xml.rels><?xml version="1.0" encoding="UTF-8" standalone="yes"?>
<Relationships xmlns="http://schemas.openxmlformats.org/package/2006/relationships"><Relationship Id="rId3" Type="http://schemas.openxmlformats.org/officeDocument/2006/relationships/themeOverride" Target="../theme/themeOverride118.xml"/><Relationship Id="rId2" Type="http://schemas.microsoft.com/office/2011/relationships/chartColorStyle" Target="colors128.xml"/><Relationship Id="rId1" Type="http://schemas.microsoft.com/office/2011/relationships/chartStyle" Target="style128.xml"/></Relationships>
</file>

<file path=xl/charts/_rels/chart145.xml.rels><?xml version="1.0" encoding="UTF-8" standalone="yes"?>
<Relationships xmlns="http://schemas.openxmlformats.org/package/2006/relationships"><Relationship Id="rId3" Type="http://schemas.openxmlformats.org/officeDocument/2006/relationships/themeOverride" Target="../theme/themeOverride119.xml"/><Relationship Id="rId2" Type="http://schemas.microsoft.com/office/2011/relationships/chartColorStyle" Target="colors129.xml"/><Relationship Id="rId1" Type="http://schemas.microsoft.com/office/2011/relationships/chartStyle" Target="style129.xml"/></Relationships>
</file>

<file path=xl/charts/_rels/chart146.xml.rels><?xml version="1.0" encoding="UTF-8" standalone="yes"?>
<Relationships xmlns="http://schemas.openxmlformats.org/package/2006/relationships"><Relationship Id="rId3" Type="http://schemas.openxmlformats.org/officeDocument/2006/relationships/themeOverride" Target="../theme/themeOverride120.xml"/><Relationship Id="rId2" Type="http://schemas.microsoft.com/office/2011/relationships/chartColorStyle" Target="colors130.xml"/><Relationship Id="rId1" Type="http://schemas.microsoft.com/office/2011/relationships/chartStyle" Target="style130.xml"/></Relationships>
</file>

<file path=xl/charts/_rels/chart147.xml.rels><?xml version="1.0" encoding="UTF-8" standalone="yes"?>
<Relationships xmlns="http://schemas.openxmlformats.org/package/2006/relationships"><Relationship Id="rId3" Type="http://schemas.openxmlformats.org/officeDocument/2006/relationships/themeOverride" Target="../theme/themeOverride121.xml"/><Relationship Id="rId2" Type="http://schemas.microsoft.com/office/2011/relationships/chartColorStyle" Target="colors131.xml"/><Relationship Id="rId1" Type="http://schemas.microsoft.com/office/2011/relationships/chartStyle" Target="style131.xml"/></Relationships>
</file>

<file path=xl/charts/_rels/chart148.xml.rels><?xml version="1.0" encoding="UTF-8" standalone="yes"?>
<Relationships xmlns="http://schemas.openxmlformats.org/package/2006/relationships"><Relationship Id="rId3" Type="http://schemas.openxmlformats.org/officeDocument/2006/relationships/themeOverride" Target="../theme/themeOverride122.xml"/><Relationship Id="rId2" Type="http://schemas.microsoft.com/office/2011/relationships/chartColorStyle" Target="colors132.xml"/><Relationship Id="rId1" Type="http://schemas.microsoft.com/office/2011/relationships/chartStyle" Target="style132.xml"/></Relationships>
</file>

<file path=xl/charts/_rels/chart149.xml.rels><?xml version="1.0" encoding="UTF-8" standalone="yes"?>
<Relationships xmlns="http://schemas.openxmlformats.org/package/2006/relationships"><Relationship Id="rId3" Type="http://schemas.openxmlformats.org/officeDocument/2006/relationships/themeOverride" Target="../theme/themeOverride123.xml"/><Relationship Id="rId2" Type="http://schemas.microsoft.com/office/2011/relationships/chartColorStyle" Target="colors133.xml"/><Relationship Id="rId1" Type="http://schemas.microsoft.com/office/2011/relationships/chartStyle" Target="style133.xml"/></Relationships>
</file>

<file path=xl/charts/_rels/chart15.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0.xml.rels><?xml version="1.0" encoding="UTF-8" standalone="yes"?>
<Relationships xmlns="http://schemas.openxmlformats.org/package/2006/relationships"><Relationship Id="rId3" Type="http://schemas.openxmlformats.org/officeDocument/2006/relationships/themeOverride" Target="../theme/themeOverride124.xml"/><Relationship Id="rId2" Type="http://schemas.microsoft.com/office/2011/relationships/chartColorStyle" Target="colors134.xml"/><Relationship Id="rId1" Type="http://schemas.microsoft.com/office/2011/relationships/chartStyle" Target="style134.xml"/></Relationships>
</file>

<file path=xl/charts/_rels/chart151.xml.rels><?xml version="1.0" encoding="UTF-8" standalone="yes"?>
<Relationships xmlns="http://schemas.openxmlformats.org/package/2006/relationships"><Relationship Id="rId3" Type="http://schemas.openxmlformats.org/officeDocument/2006/relationships/themeOverride" Target="../theme/themeOverride125.xml"/><Relationship Id="rId2" Type="http://schemas.microsoft.com/office/2011/relationships/chartColorStyle" Target="colors135.xml"/><Relationship Id="rId1" Type="http://schemas.microsoft.com/office/2011/relationships/chartStyle" Target="style135.xml"/></Relationships>
</file>

<file path=xl/charts/_rels/chart152.xml.rels><?xml version="1.0" encoding="UTF-8" standalone="yes"?>
<Relationships xmlns="http://schemas.openxmlformats.org/package/2006/relationships"><Relationship Id="rId3" Type="http://schemas.openxmlformats.org/officeDocument/2006/relationships/themeOverride" Target="../theme/themeOverride126.xml"/><Relationship Id="rId2" Type="http://schemas.microsoft.com/office/2011/relationships/chartColorStyle" Target="colors136.xml"/><Relationship Id="rId1" Type="http://schemas.microsoft.com/office/2011/relationships/chartStyle" Target="style136.xml"/></Relationships>
</file>

<file path=xl/charts/_rels/chart153.xml.rels><?xml version="1.0" encoding="UTF-8" standalone="yes"?>
<Relationships xmlns="http://schemas.openxmlformats.org/package/2006/relationships"><Relationship Id="rId3" Type="http://schemas.openxmlformats.org/officeDocument/2006/relationships/themeOverride" Target="../theme/themeOverride127.xml"/><Relationship Id="rId2" Type="http://schemas.microsoft.com/office/2011/relationships/chartColorStyle" Target="colors137.xml"/><Relationship Id="rId1" Type="http://schemas.microsoft.com/office/2011/relationships/chartStyle" Target="style137.xml"/></Relationships>
</file>

<file path=xl/charts/_rels/chart154.xml.rels><?xml version="1.0" encoding="UTF-8" standalone="yes"?>
<Relationships xmlns="http://schemas.openxmlformats.org/package/2006/relationships"><Relationship Id="rId3" Type="http://schemas.openxmlformats.org/officeDocument/2006/relationships/themeOverride" Target="../theme/themeOverride128.xml"/><Relationship Id="rId2" Type="http://schemas.microsoft.com/office/2011/relationships/chartColorStyle" Target="colors138.xml"/><Relationship Id="rId1" Type="http://schemas.microsoft.com/office/2011/relationships/chartStyle" Target="style138.xml"/></Relationships>
</file>

<file path=xl/charts/_rels/chart155.xml.rels><?xml version="1.0" encoding="UTF-8" standalone="yes"?>
<Relationships xmlns="http://schemas.openxmlformats.org/package/2006/relationships"><Relationship Id="rId3" Type="http://schemas.openxmlformats.org/officeDocument/2006/relationships/themeOverride" Target="../theme/themeOverride129.xml"/><Relationship Id="rId2" Type="http://schemas.microsoft.com/office/2011/relationships/chartColorStyle" Target="colors139.xml"/><Relationship Id="rId1" Type="http://schemas.microsoft.com/office/2011/relationships/chartStyle" Target="style139.xml"/></Relationships>
</file>

<file path=xl/charts/_rels/chart156.xml.rels><?xml version="1.0" encoding="UTF-8" standalone="yes"?>
<Relationships xmlns="http://schemas.openxmlformats.org/package/2006/relationships"><Relationship Id="rId3" Type="http://schemas.openxmlformats.org/officeDocument/2006/relationships/themeOverride" Target="../theme/themeOverride130.xml"/><Relationship Id="rId2" Type="http://schemas.microsoft.com/office/2011/relationships/chartColorStyle" Target="colors140.xml"/><Relationship Id="rId1" Type="http://schemas.microsoft.com/office/2011/relationships/chartStyle" Target="style140.xml"/></Relationships>
</file>

<file path=xl/charts/_rels/chart157.xml.rels><?xml version="1.0" encoding="UTF-8" standalone="yes"?>
<Relationships xmlns="http://schemas.openxmlformats.org/package/2006/relationships"><Relationship Id="rId3" Type="http://schemas.openxmlformats.org/officeDocument/2006/relationships/themeOverride" Target="../theme/themeOverride131.xml"/><Relationship Id="rId2" Type="http://schemas.microsoft.com/office/2011/relationships/chartColorStyle" Target="colors141.xml"/><Relationship Id="rId1" Type="http://schemas.microsoft.com/office/2011/relationships/chartStyle" Target="style141.xml"/></Relationships>
</file>

<file path=xl/charts/_rels/chart158.xml.rels><?xml version="1.0" encoding="UTF-8" standalone="yes"?>
<Relationships xmlns="http://schemas.openxmlformats.org/package/2006/relationships"><Relationship Id="rId3" Type="http://schemas.openxmlformats.org/officeDocument/2006/relationships/themeOverride" Target="../theme/themeOverride132.xml"/><Relationship Id="rId2" Type="http://schemas.microsoft.com/office/2011/relationships/chartColorStyle" Target="colors142.xml"/><Relationship Id="rId1" Type="http://schemas.microsoft.com/office/2011/relationships/chartStyle" Target="style142.xml"/></Relationships>
</file>

<file path=xl/charts/_rels/chart159.xml.rels><?xml version="1.0" encoding="UTF-8" standalone="yes"?>
<Relationships xmlns="http://schemas.openxmlformats.org/package/2006/relationships"><Relationship Id="rId3" Type="http://schemas.openxmlformats.org/officeDocument/2006/relationships/themeOverride" Target="../theme/themeOverride133.xml"/><Relationship Id="rId2" Type="http://schemas.microsoft.com/office/2011/relationships/chartColorStyle" Target="colors143.xml"/><Relationship Id="rId1" Type="http://schemas.microsoft.com/office/2011/relationships/chartStyle" Target="style143.xml"/></Relationships>
</file>

<file path=xl/charts/_rels/chart16.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0.xml.rels><?xml version="1.0" encoding="UTF-8" standalone="yes"?>
<Relationships xmlns="http://schemas.openxmlformats.org/package/2006/relationships"><Relationship Id="rId3" Type="http://schemas.openxmlformats.org/officeDocument/2006/relationships/themeOverride" Target="../theme/themeOverride134.xml"/><Relationship Id="rId2" Type="http://schemas.microsoft.com/office/2011/relationships/chartColorStyle" Target="colors144.xml"/><Relationship Id="rId1" Type="http://schemas.microsoft.com/office/2011/relationships/chartStyle" Target="style144.xml"/></Relationships>
</file>

<file path=xl/charts/_rels/chart161.xml.rels><?xml version="1.0" encoding="UTF-8" standalone="yes"?>
<Relationships xmlns="http://schemas.openxmlformats.org/package/2006/relationships"><Relationship Id="rId3" Type="http://schemas.openxmlformats.org/officeDocument/2006/relationships/themeOverride" Target="../theme/themeOverride135.xml"/><Relationship Id="rId2" Type="http://schemas.microsoft.com/office/2011/relationships/chartColorStyle" Target="colors145.xml"/><Relationship Id="rId1" Type="http://schemas.microsoft.com/office/2011/relationships/chartStyle" Target="style145.xml"/></Relationships>
</file>

<file path=xl/charts/_rels/chart162.xml.rels><?xml version="1.0" encoding="UTF-8" standalone="yes"?>
<Relationships xmlns="http://schemas.openxmlformats.org/package/2006/relationships"><Relationship Id="rId3" Type="http://schemas.openxmlformats.org/officeDocument/2006/relationships/themeOverride" Target="../theme/themeOverride136.xml"/><Relationship Id="rId2" Type="http://schemas.microsoft.com/office/2011/relationships/chartColorStyle" Target="colors146.xml"/><Relationship Id="rId1" Type="http://schemas.microsoft.com/office/2011/relationships/chartStyle" Target="style146.xml"/></Relationships>
</file>

<file path=xl/charts/_rels/chart163.xml.rels><?xml version="1.0" encoding="UTF-8" standalone="yes"?>
<Relationships xmlns="http://schemas.openxmlformats.org/package/2006/relationships"><Relationship Id="rId3" Type="http://schemas.openxmlformats.org/officeDocument/2006/relationships/themeOverride" Target="../theme/themeOverride137.xml"/><Relationship Id="rId2" Type="http://schemas.microsoft.com/office/2011/relationships/chartColorStyle" Target="colors147.xml"/><Relationship Id="rId1" Type="http://schemas.microsoft.com/office/2011/relationships/chartStyle" Target="style147.xml"/></Relationships>
</file>

<file path=xl/charts/_rels/chart164.xml.rels><?xml version="1.0" encoding="UTF-8" standalone="yes"?>
<Relationships xmlns="http://schemas.openxmlformats.org/package/2006/relationships"><Relationship Id="rId3" Type="http://schemas.openxmlformats.org/officeDocument/2006/relationships/themeOverride" Target="../theme/themeOverride138.xml"/><Relationship Id="rId2" Type="http://schemas.microsoft.com/office/2011/relationships/chartColorStyle" Target="colors148.xml"/><Relationship Id="rId1" Type="http://schemas.microsoft.com/office/2011/relationships/chartStyle" Target="style148.xml"/></Relationships>
</file>

<file path=xl/charts/_rels/chart165.xml.rels><?xml version="1.0" encoding="UTF-8" standalone="yes"?>
<Relationships xmlns="http://schemas.openxmlformats.org/package/2006/relationships"><Relationship Id="rId3" Type="http://schemas.openxmlformats.org/officeDocument/2006/relationships/themeOverride" Target="../theme/themeOverride139.xml"/><Relationship Id="rId2" Type="http://schemas.microsoft.com/office/2011/relationships/chartColorStyle" Target="colors149.xml"/><Relationship Id="rId1" Type="http://schemas.microsoft.com/office/2011/relationships/chartStyle" Target="style149.xml"/></Relationships>
</file>

<file path=xl/charts/_rels/chart166.xml.rels><?xml version="1.0" encoding="UTF-8" standalone="yes"?>
<Relationships xmlns="http://schemas.openxmlformats.org/package/2006/relationships"><Relationship Id="rId3" Type="http://schemas.openxmlformats.org/officeDocument/2006/relationships/themeOverride" Target="../theme/themeOverride140.xml"/><Relationship Id="rId2" Type="http://schemas.microsoft.com/office/2011/relationships/chartColorStyle" Target="colors150.xml"/><Relationship Id="rId1" Type="http://schemas.microsoft.com/office/2011/relationships/chartStyle" Target="style150.xml"/></Relationships>
</file>

<file path=xl/charts/_rels/chart167.xml.rels><?xml version="1.0" encoding="UTF-8" standalone="yes"?>
<Relationships xmlns="http://schemas.openxmlformats.org/package/2006/relationships"><Relationship Id="rId3" Type="http://schemas.openxmlformats.org/officeDocument/2006/relationships/themeOverride" Target="../theme/themeOverride141.xml"/><Relationship Id="rId2" Type="http://schemas.microsoft.com/office/2011/relationships/chartColorStyle" Target="colors151.xml"/><Relationship Id="rId1" Type="http://schemas.microsoft.com/office/2011/relationships/chartStyle" Target="style151.xml"/></Relationships>
</file>

<file path=xl/charts/_rels/chart168.xml.rels><?xml version="1.0" encoding="UTF-8" standalone="yes"?>
<Relationships xmlns="http://schemas.openxmlformats.org/package/2006/relationships"><Relationship Id="rId3" Type="http://schemas.openxmlformats.org/officeDocument/2006/relationships/themeOverride" Target="../theme/themeOverride142.xml"/><Relationship Id="rId2" Type="http://schemas.microsoft.com/office/2011/relationships/chartColorStyle" Target="colors152.xml"/><Relationship Id="rId1" Type="http://schemas.microsoft.com/office/2011/relationships/chartStyle" Target="style152.xml"/></Relationships>
</file>

<file path=xl/charts/_rels/chart169.xml.rels><?xml version="1.0" encoding="UTF-8" standalone="yes"?>
<Relationships xmlns="http://schemas.openxmlformats.org/package/2006/relationships"><Relationship Id="rId3" Type="http://schemas.openxmlformats.org/officeDocument/2006/relationships/themeOverride" Target="../theme/themeOverride143.xml"/><Relationship Id="rId2" Type="http://schemas.microsoft.com/office/2011/relationships/chartColorStyle" Target="colors153.xml"/><Relationship Id="rId1" Type="http://schemas.microsoft.com/office/2011/relationships/chartStyle" Target="style153.xml"/></Relationships>
</file>

<file path=xl/charts/_rels/chart17.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0.xml.rels><?xml version="1.0" encoding="UTF-8" standalone="yes"?>
<Relationships xmlns="http://schemas.openxmlformats.org/package/2006/relationships"><Relationship Id="rId3" Type="http://schemas.openxmlformats.org/officeDocument/2006/relationships/themeOverride" Target="../theme/themeOverride144.xml"/><Relationship Id="rId2" Type="http://schemas.microsoft.com/office/2011/relationships/chartColorStyle" Target="colors154.xml"/><Relationship Id="rId1" Type="http://schemas.microsoft.com/office/2011/relationships/chartStyle" Target="style154.xml"/></Relationships>
</file>

<file path=xl/charts/_rels/chart171.xml.rels><?xml version="1.0" encoding="UTF-8" standalone="yes"?>
<Relationships xmlns="http://schemas.openxmlformats.org/package/2006/relationships"><Relationship Id="rId3" Type="http://schemas.openxmlformats.org/officeDocument/2006/relationships/themeOverride" Target="../theme/themeOverride145.xml"/><Relationship Id="rId2" Type="http://schemas.microsoft.com/office/2011/relationships/chartColorStyle" Target="colors155.xml"/><Relationship Id="rId1" Type="http://schemas.microsoft.com/office/2011/relationships/chartStyle" Target="style155.xml"/></Relationships>
</file>

<file path=xl/charts/_rels/chart172.xml.rels><?xml version="1.0" encoding="UTF-8" standalone="yes"?>
<Relationships xmlns="http://schemas.openxmlformats.org/package/2006/relationships"><Relationship Id="rId3" Type="http://schemas.openxmlformats.org/officeDocument/2006/relationships/themeOverride" Target="../theme/themeOverride146.xml"/><Relationship Id="rId2" Type="http://schemas.microsoft.com/office/2011/relationships/chartColorStyle" Target="colors156.xml"/><Relationship Id="rId1" Type="http://schemas.microsoft.com/office/2011/relationships/chartStyle" Target="style156.xml"/></Relationships>
</file>

<file path=xl/charts/_rels/chart173.xml.rels><?xml version="1.0" encoding="UTF-8" standalone="yes"?>
<Relationships xmlns="http://schemas.openxmlformats.org/package/2006/relationships"><Relationship Id="rId3" Type="http://schemas.openxmlformats.org/officeDocument/2006/relationships/themeOverride" Target="../theme/themeOverride147.xml"/><Relationship Id="rId2" Type="http://schemas.microsoft.com/office/2011/relationships/chartColorStyle" Target="colors157.xml"/><Relationship Id="rId1" Type="http://schemas.microsoft.com/office/2011/relationships/chartStyle" Target="style157.xml"/></Relationships>
</file>

<file path=xl/charts/_rels/chart174.xml.rels><?xml version="1.0" encoding="UTF-8" standalone="yes"?>
<Relationships xmlns="http://schemas.openxmlformats.org/package/2006/relationships"><Relationship Id="rId3" Type="http://schemas.openxmlformats.org/officeDocument/2006/relationships/themeOverride" Target="../theme/themeOverride148.xml"/><Relationship Id="rId2" Type="http://schemas.microsoft.com/office/2011/relationships/chartColorStyle" Target="colors158.xml"/><Relationship Id="rId1" Type="http://schemas.microsoft.com/office/2011/relationships/chartStyle" Target="style158.xml"/></Relationships>
</file>

<file path=xl/charts/_rels/chart175.xml.rels><?xml version="1.0" encoding="UTF-8" standalone="yes"?>
<Relationships xmlns="http://schemas.openxmlformats.org/package/2006/relationships"><Relationship Id="rId3" Type="http://schemas.openxmlformats.org/officeDocument/2006/relationships/themeOverride" Target="../theme/themeOverride149.xml"/><Relationship Id="rId2" Type="http://schemas.microsoft.com/office/2011/relationships/chartColorStyle" Target="colors159.xml"/><Relationship Id="rId1" Type="http://schemas.microsoft.com/office/2011/relationships/chartStyle" Target="style159.xml"/></Relationships>
</file>

<file path=xl/charts/_rels/chart176.xml.rels><?xml version="1.0" encoding="UTF-8" standalone="yes"?>
<Relationships xmlns="http://schemas.openxmlformats.org/package/2006/relationships"><Relationship Id="rId3" Type="http://schemas.openxmlformats.org/officeDocument/2006/relationships/themeOverride" Target="../theme/themeOverride150.xml"/><Relationship Id="rId2" Type="http://schemas.microsoft.com/office/2011/relationships/chartColorStyle" Target="colors160.xml"/><Relationship Id="rId1" Type="http://schemas.microsoft.com/office/2011/relationships/chartStyle" Target="style160.xml"/></Relationships>
</file>

<file path=xl/charts/_rels/chart177.xml.rels><?xml version="1.0" encoding="UTF-8" standalone="yes"?>
<Relationships xmlns="http://schemas.openxmlformats.org/package/2006/relationships"><Relationship Id="rId3" Type="http://schemas.openxmlformats.org/officeDocument/2006/relationships/themeOverride" Target="../theme/themeOverride151.xml"/><Relationship Id="rId2" Type="http://schemas.microsoft.com/office/2011/relationships/chartColorStyle" Target="colors161.xml"/><Relationship Id="rId1" Type="http://schemas.microsoft.com/office/2011/relationships/chartStyle" Target="style161.xml"/></Relationships>
</file>

<file path=xl/charts/_rels/chart178.xml.rels><?xml version="1.0" encoding="UTF-8" standalone="yes"?>
<Relationships xmlns="http://schemas.openxmlformats.org/package/2006/relationships"><Relationship Id="rId3" Type="http://schemas.openxmlformats.org/officeDocument/2006/relationships/themeOverride" Target="../theme/themeOverride152.xml"/><Relationship Id="rId2" Type="http://schemas.microsoft.com/office/2011/relationships/chartColorStyle" Target="colors162.xml"/><Relationship Id="rId1" Type="http://schemas.microsoft.com/office/2011/relationships/chartStyle" Target="style162.xml"/></Relationships>
</file>

<file path=xl/charts/_rels/chart179.xml.rels><?xml version="1.0" encoding="UTF-8" standalone="yes"?>
<Relationships xmlns="http://schemas.openxmlformats.org/package/2006/relationships"><Relationship Id="rId3" Type="http://schemas.openxmlformats.org/officeDocument/2006/relationships/themeOverride" Target="../theme/themeOverride153.xml"/><Relationship Id="rId2" Type="http://schemas.microsoft.com/office/2011/relationships/chartColorStyle" Target="colors163.xml"/><Relationship Id="rId1" Type="http://schemas.microsoft.com/office/2011/relationships/chartStyle" Target="style163.xml"/></Relationships>
</file>

<file path=xl/charts/_rels/chart18.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0.xml.rels><?xml version="1.0" encoding="UTF-8" standalone="yes"?>
<Relationships xmlns="http://schemas.openxmlformats.org/package/2006/relationships"><Relationship Id="rId3" Type="http://schemas.openxmlformats.org/officeDocument/2006/relationships/themeOverride" Target="../theme/themeOverride154.xml"/><Relationship Id="rId2" Type="http://schemas.microsoft.com/office/2011/relationships/chartColorStyle" Target="colors164.xml"/><Relationship Id="rId1" Type="http://schemas.microsoft.com/office/2011/relationships/chartStyle" Target="style164.xml"/></Relationships>
</file>

<file path=xl/charts/_rels/chart181.xml.rels><?xml version="1.0" encoding="UTF-8" standalone="yes"?>
<Relationships xmlns="http://schemas.openxmlformats.org/package/2006/relationships"><Relationship Id="rId3" Type="http://schemas.openxmlformats.org/officeDocument/2006/relationships/themeOverride" Target="../theme/themeOverride155.xml"/><Relationship Id="rId2" Type="http://schemas.microsoft.com/office/2011/relationships/chartColorStyle" Target="colors165.xml"/><Relationship Id="rId1" Type="http://schemas.microsoft.com/office/2011/relationships/chartStyle" Target="style165.xml"/></Relationships>
</file>

<file path=xl/charts/_rels/chart182.xml.rels><?xml version="1.0" encoding="UTF-8" standalone="yes"?>
<Relationships xmlns="http://schemas.openxmlformats.org/package/2006/relationships"><Relationship Id="rId3" Type="http://schemas.openxmlformats.org/officeDocument/2006/relationships/themeOverride" Target="../theme/themeOverride156.xml"/><Relationship Id="rId2" Type="http://schemas.microsoft.com/office/2011/relationships/chartColorStyle" Target="colors166.xml"/><Relationship Id="rId1" Type="http://schemas.microsoft.com/office/2011/relationships/chartStyle" Target="style166.xml"/></Relationships>
</file>

<file path=xl/charts/_rels/chart183.xml.rels><?xml version="1.0" encoding="UTF-8" standalone="yes"?>
<Relationships xmlns="http://schemas.openxmlformats.org/package/2006/relationships"><Relationship Id="rId3" Type="http://schemas.openxmlformats.org/officeDocument/2006/relationships/themeOverride" Target="../theme/themeOverride157.xml"/><Relationship Id="rId2" Type="http://schemas.microsoft.com/office/2011/relationships/chartColorStyle" Target="colors167.xml"/><Relationship Id="rId1" Type="http://schemas.microsoft.com/office/2011/relationships/chartStyle" Target="style167.xml"/></Relationships>
</file>

<file path=xl/charts/_rels/chart184.xml.rels><?xml version="1.0" encoding="UTF-8" standalone="yes"?>
<Relationships xmlns="http://schemas.openxmlformats.org/package/2006/relationships"><Relationship Id="rId3" Type="http://schemas.openxmlformats.org/officeDocument/2006/relationships/themeOverride" Target="../theme/themeOverride158.xml"/><Relationship Id="rId2" Type="http://schemas.microsoft.com/office/2011/relationships/chartColorStyle" Target="colors168.xml"/><Relationship Id="rId1" Type="http://schemas.microsoft.com/office/2011/relationships/chartStyle" Target="style168.xml"/></Relationships>
</file>

<file path=xl/charts/_rels/chart185.xml.rels><?xml version="1.0" encoding="UTF-8" standalone="yes"?>
<Relationships xmlns="http://schemas.openxmlformats.org/package/2006/relationships"><Relationship Id="rId3" Type="http://schemas.openxmlformats.org/officeDocument/2006/relationships/themeOverride" Target="../theme/themeOverride159.xml"/><Relationship Id="rId2" Type="http://schemas.microsoft.com/office/2011/relationships/chartColorStyle" Target="colors169.xml"/><Relationship Id="rId1" Type="http://schemas.microsoft.com/office/2011/relationships/chartStyle" Target="style169.xml"/></Relationships>
</file>

<file path=xl/charts/_rels/chart186.xml.rels><?xml version="1.0" encoding="UTF-8" standalone="yes"?>
<Relationships xmlns="http://schemas.openxmlformats.org/package/2006/relationships"><Relationship Id="rId3" Type="http://schemas.openxmlformats.org/officeDocument/2006/relationships/themeOverride" Target="../theme/themeOverride160.xml"/><Relationship Id="rId2" Type="http://schemas.microsoft.com/office/2011/relationships/chartColorStyle" Target="colors170.xml"/><Relationship Id="rId1" Type="http://schemas.microsoft.com/office/2011/relationships/chartStyle" Target="style170.xml"/></Relationships>
</file>

<file path=xl/charts/_rels/chart187.xml.rels><?xml version="1.0" encoding="UTF-8" standalone="yes"?>
<Relationships xmlns="http://schemas.openxmlformats.org/package/2006/relationships"><Relationship Id="rId3" Type="http://schemas.openxmlformats.org/officeDocument/2006/relationships/themeOverride" Target="../theme/themeOverride161.xml"/><Relationship Id="rId2" Type="http://schemas.microsoft.com/office/2011/relationships/chartColorStyle" Target="colors171.xml"/><Relationship Id="rId1" Type="http://schemas.microsoft.com/office/2011/relationships/chartStyle" Target="style171.xml"/></Relationships>
</file>

<file path=xl/charts/_rels/chart188.xml.rels><?xml version="1.0" encoding="UTF-8" standalone="yes"?>
<Relationships xmlns="http://schemas.openxmlformats.org/package/2006/relationships"><Relationship Id="rId3" Type="http://schemas.openxmlformats.org/officeDocument/2006/relationships/themeOverride" Target="../theme/themeOverride162.xml"/><Relationship Id="rId2" Type="http://schemas.microsoft.com/office/2011/relationships/chartColorStyle" Target="colors172.xml"/><Relationship Id="rId1" Type="http://schemas.microsoft.com/office/2011/relationships/chartStyle" Target="style172.xml"/></Relationships>
</file>

<file path=xl/charts/_rels/chart189.xml.rels><?xml version="1.0" encoding="UTF-8" standalone="yes"?>
<Relationships xmlns="http://schemas.openxmlformats.org/package/2006/relationships"><Relationship Id="rId3" Type="http://schemas.openxmlformats.org/officeDocument/2006/relationships/themeOverride" Target="../theme/themeOverride163.xml"/><Relationship Id="rId2" Type="http://schemas.microsoft.com/office/2011/relationships/chartColorStyle" Target="colors173.xml"/><Relationship Id="rId1" Type="http://schemas.microsoft.com/office/2011/relationships/chartStyle" Target="style173.xml"/></Relationships>
</file>

<file path=xl/charts/_rels/chart19.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0.xml.rels><?xml version="1.0" encoding="UTF-8" standalone="yes"?>
<Relationships xmlns="http://schemas.openxmlformats.org/package/2006/relationships"><Relationship Id="rId3" Type="http://schemas.openxmlformats.org/officeDocument/2006/relationships/themeOverride" Target="../theme/themeOverride164.xml"/><Relationship Id="rId2" Type="http://schemas.microsoft.com/office/2011/relationships/chartColorStyle" Target="colors174.xml"/><Relationship Id="rId1" Type="http://schemas.microsoft.com/office/2011/relationships/chartStyle" Target="style174.xml"/></Relationships>
</file>

<file path=xl/charts/_rels/chart191.xml.rels><?xml version="1.0" encoding="UTF-8" standalone="yes"?>
<Relationships xmlns="http://schemas.openxmlformats.org/package/2006/relationships"><Relationship Id="rId3" Type="http://schemas.openxmlformats.org/officeDocument/2006/relationships/themeOverride" Target="../theme/themeOverride165.xml"/><Relationship Id="rId2" Type="http://schemas.microsoft.com/office/2011/relationships/chartColorStyle" Target="colors175.xml"/><Relationship Id="rId1" Type="http://schemas.microsoft.com/office/2011/relationships/chartStyle" Target="style175.xml"/></Relationships>
</file>

<file path=xl/charts/_rels/chart192.xml.rels><?xml version="1.0" encoding="UTF-8" standalone="yes"?>
<Relationships xmlns="http://schemas.openxmlformats.org/package/2006/relationships"><Relationship Id="rId1" Type="http://schemas.openxmlformats.org/officeDocument/2006/relationships/themeOverride" Target="../theme/themeOverride166.xml"/></Relationships>
</file>

<file path=xl/charts/_rels/chart193.xml.rels><?xml version="1.0" encoding="UTF-8" standalone="yes"?>
<Relationships xmlns="http://schemas.openxmlformats.org/package/2006/relationships"><Relationship Id="rId3" Type="http://schemas.openxmlformats.org/officeDocument/2006/relationships/themeOverride" Target="../theme/themeOverride167.xml"/><Relationship Id="rId2" Type="http://schemas.microsoft.com/office/2011/relationships/chartColorStyle" Target="colors176.xml"/><Relationship Id="rId1" Type="http://schemas.microsoft.com/office/2011/relationships/chartStyle" Target="style176.xml"/></Relationships>
</file>

<file path=xl/charts/_rels/chart194.xml.rels><?xml version="1.0" encoding="UTF-8" standalone="yes"?>
<Relationships xmlns="http://schemas.openxmlformats.org/package/2006/relationships"><Relationship Id="rId3" Type="http://schemas.openxmlformats.org/officeDocument/2006/relationships/themeOverride" Target="../theme/themeOverride168.xml"/><Relationship Id="rId2" Type="http://schemas.microsoft.com/office/2011/relationships/chartColorStyle" Target="colors177.xml"/><Relationship Id="rId1" Type="http://schemas.microsoft.com/office/2011/relationships/chartStyle" Target="style177.xml"/></Relationships>
</file>

<file path=xl/charts/_rels/chart195.xml.rels><?xml version="1.0" encoding="UTF-8" standalone="yes"?>
<Relationships xmlns="http://schemas.openxmlformats.org/package/2006/relationships"><Relationship Id="rId3" Type="http://schemas.openxmlformats.org/officeDocument/2006/relationships/themeOverride" Target="../theme/themeOverride169.xml"/><Relationship Id="rId2" Type="http://schemas.microsoft.com/office/2011/relationships/chartColorStyle" Target="colors178.xml"/><Relationship Id="rId1" Type="http://schemas.microsoft.com/office/2011/relationships/chartStyle" Target="style178.xml"/></Relationships>
</file>

<file path=xl/charts/_rels/chart196.xml.rels><?xml version="1.0" encoding="UTF-8" standalone="yes"?>
<Relationships xmlns="http://schemas.openxmlformats.org/package/2006/relationships"><Relationship Id="rId3" Type="http://schemas.openxmlformats.org/officeDocument/2006/relationships/themeOverride" Target="../theme/themeOverride170.xml"/><Relationship Id="rId2" Type="http://schemas.microsoft.com/office/2011/relationships/chartColorStyle" Target="colors179.xml"/><Relationship Id="rId1" Type="http://schemas.microsoft.com/office/2011/relationships/chartStyle" Target="style179.xml"/></Relationships>
</file>

<file path=xl/charts/_rels/chart197.xml.rels><?xml version="1.0" encoding="UTF-8" standalone="yes"?>
<Relationships xmlns="http://schemas.openxmlformats.org/package/2006/relationships"><Relationship Id="rId3" Type="http://schemas.openxmlformats.org/officeDocument/2006/relationships/themeOverride" Target="../theme/themeOverride171.xml"/><Relationship Id="rId2" Type="http://schemas.microsoft.com/office/2011/relationships/chartColorStyle" Target="colors180.xml"/><Relationship Id="rId1" Type="http://schemas.microsoft.com/office/2011/relationships/chartStyle" Target="style180.xml"/></Relationships>
</file>

<file path=xl/charts/_rels/chart198.xml.rels><?xml version="1.0" encoding="UTF-8" standalone="yes"?>
<Relationships xmlns="http://schemas.openxmlformats.org/package/2006/relationships"><Relationship Id="rId3" Type="http://schemas.openxmlformats.org/officeDocument/2006/relationships/themeOverride" Target="../theme/themeOverride172.xml"/><Relationship Id="rId2" Type="http://schemas.microsoft.com/office/2011/relationships/chartColorStyle" Target="colors181.xml"/><Relationship Id="rId1" Type="http://schemas.microsoft.com/office/2011/relationships/chartStyle" Target="style181.xml"/></Relationships>
</file>

<file path=xl/charts/_rels/chart199.xml.rels><?xml version="1.0" encoding="UTF-8" standalone="yes"?>
<Relationships xmlns="http://schemas.openxmlformats.org/package/2006/relationships"><Relationship Id="rId3" Type="http://schemas.openxmlformats.org/officeDocument/2006/relationships/themeOverride" Target="../theme/themeOverride173.xml"/><Relationship Id="rId2" Type="http://schemas.microsoft.com/office/2011/relationships/chartColorStyle" Target="colors182.xml"/><Relationship Id="rId1" Type="http://schemas.microsoft.com/office/2011/relationships/chartStyle" Target="style182.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00.xml.rels><?xml version="1.0" encoding="UTF-8" standalone="yes"?>
<Relationships xmlns="http://schemas.openxmlformats.org/package/2006/relationships"><Relationship Id="rId1" Type="http://schemas.openxmlformats.org/officeDocument/2006/relationships/themeOverride" Target="../theme/themeOverride174.xml"/></Relationships>
</file>

<file path=xl/charts/_rels/chart201.xml.rels><?xml version="1.0" encoding="UTF-8" standalone="yes"?>
<Relationships xmlns="http://schemas.openxmlformats.org/package/2006/relationships"><Relationship Id="rId3" Type="http://schemas.openxmlformats.org/officeDocument/2006/relationships/themeOverride" Target="../theme/themeOverride175.xml"/><Relationship Id="rId2" Type="http://schemas.microsoft.com/office/2011/relationships/chartColorStyle" Target="colors183.xml"/><Relationship Id="rId1" Type="http://schemas.microsoft.com/office/2011/relationships/chartStyle" Target="style183.xml"/></Relationships>
</file>

<file path=xl/charts/_rels/chart202.xml.rels><?xml version="1.0" encoding="UTF-8" standalone="yes"?>
<Relationships xmlns="http://schemas.openxmlformats.org/package/2006/relationships"><Relationship Id="rId3" Type="http://schemas.openxmlformats.org/officeDocument/2006/relationships/themeOverride" Target="../theme/themeOverride176.xml"/><Relationship Id="rId2" Type="http://schemas.microsoft.com/office/2011/relationships/chartColorStyle" Target="colors184.xml"/><Relationship Id="rId1" Type="http://schemas.microsoft.com/office/2011/relationships/chartStyle" Target="style184.xml"/></Relationships>
</file>

<file path=xl/charts/_rels/chart203.xml.rels><?xml version="1.0" encoding="UTF-8" standalone="yes"?>
<Relationships xmlns="http://schemas.openxmlformats.org/package/2006/relationships"><Relationship Id="rId3" Type="http://schemas.openxmlformats.org/officeDocument/2006/relationships/themeOverride" Target="../theme/themeOverride177.xml"/><Relationship Id="rId2" Type="http://schemas.microsoft.com/office/2011/relationships/chartColorStyle" Target="colors185.xml"/><Relationship Id="rId1" Type="http://schemas.microsoft.com/office/2011/relationships/chartStyle" Target="style185.xml"/></Relationships>
</file>

<file path=xl/charts/_rels/chart204.xml.rels><?xml version="1.0" encoding="UTF-8" standalone="yes"?>
<Relationships xmlns="http://schemas.openxmlformats.org/package/2006/relationships"><Relationship Id="rId3" Type="http://schemas.openxmlformats.org/officeDocument/2006/relationships/themeOverride" Target="../theme/themeOverride178.xml"/><Relationship Id="rId2" Type="http://schemas.microsoft.com/office/2011/relationships/chartColorStyle" Target="colors186.xml"/><Relationship Id="rId1" Type="http://schemas.microsoft.com/office/2011/relationships/chartStyle" Target="style186.xml"/></Relationships>
</file>

<file path=xl/charts/_rels/chart205.xml.rels><?xml version="1.0" encoding="UTF-8" standalone="yes"?>
<Relationships xmlns="http://schemas.openxmlformats.org/package/2006/relationships"><Relationship Id="rId3" Type="http://schemas.openxmlformats.org/officeDocument/2006/relationships/themeOverride" Target="../theme/themeOverride179.xml"/><Relationship Id="rId2" Type="http://schemas.microsoft.com/office/2011/relationships/chartColorStyle" Target="colors187.xml"/><Relationship Id="rId1" Type="http://schemas.microsoft.com/office/2011/relationships/chartStyle" Target="style187.xml"/></Relationships>
</file>

<file path=xl/charts/_rels/chart206.xml.rels><?xml version="1.0" encoding="UTF-8" standalone="yes"?>
<Relationships xmlns="http://schemas.openxmlformats.org/package/2006/relationships"><Relationship Id="rId3" Type="http://schemas.openxmlformats.org/officeDocument/2006/relationships/themeOverride" Target="../theme/themeOverride180.xml"/><Relationship Id="rId2" Type="http://schemas.microsoft.com/office/2011/relationships/chartColorStyle" Target="colors188.xml"/><Relationship Id="rId1" Type="http://schemas.microsoft.com/office/2011/relationships/chartStyle" Target="style188.xml"/></Relationships>
</file>

<file path=xl/charts/_rels/chart207.xml.rels><?xml version="1.0" encoding="UTF-8" standalone="yes"?>
<Relationships xmlns="http://schemas.openxmlformats.org/package/2006/relationships"><Relationship Id="rId3" Type="http://schemas.openxmlformats.org/officeDocument/2006/relationships/themeOverride" Target="../theme/themeOverride181.xml"/><Relationship Id="rId2" Type="http://schemas.microsoft.com/office/2011/relationships/chartColorStyle" Target="colors189.xml"/><Relationship Id="rId1" Type="http://schemas.microsoft.com/office/2011/relationships/chartStyle" Target="style189.xml"/></Relationships>
</file>

<file path=xl/charts/_rels/chart208.xml.rels><?xml version="1.0" encoding="UTF-8" standalone="yes"?>
<Relationships xmlns="http://schemas.openxmlformats.org/package/2006/relationships"><Relationship Id="rId3" Type="http://schemas.openxmlformats.org/officeDocument/2006/relationships/themeOverride" Target="../theme/themeOverride182.xml"/><Relationship Id="rId2" Type="http://schemas.microsoft.com/office/2011/relationships/chartColorStyle" Target="colors190.xml"/><Relationship Id="rId1" Type="http://schemas.microsoft.com/office/2011/relationships/chartStyle" Target="style190.xml"/></Relationships>
</file>

<file path=xl/charts/_rels/chart209.xml.rels><?xml version="1.0" encoding="UTF-8" standalone="yes"?>
<Relationships xmlns="http://schemas.openxmlformats.org/package/2006/relationships"><Relationship Id="rId3" Type="http://schemas.openxmlformats.org/officeDocument/2006/relationships/themeOverride" Target="../theme/themeOverride183.xml"/><Relationship Id="rId2" Type="http://schemas.microsoft.com/office/2011/relationships/chartColorStyle" Target="colors191.xml"/><Relationship Id="rId1" Type="http://schemas.microsoft.com/office/2011/relationships/chartStyle" Target="style191.xml"/></Relationships>
</file>

<file path=xl/charts/_rels/chart21.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0.xml.rels><?xml version="1.0" encoding="UTF-8" standalone="yes"?>
<Relationships xmlns="http://schemas.openxmlformats.org/package/2006/relationships"><Relationship Id="rId3" Type="http://schemas.openxmlformats.org/officeDocument/2006/relationships/themeOverride" Target="../theme/themeOverride184.xml"/><Relationship Id="rId2" Type="http://schemas.microsoft.com/office/2011/relationships/chartColorStyle" Target="colors192.xml"/><Relationship Id="rId1" Type="http://schemas.microsoft.com/office/2011/relationships/chartStyle" Target="style192.xml"/></Relationships>
</file>

<file path=xl/charts/_rels/chart211.xml.rels><?xml version="1.0" encoding="UTF-8" standalone="yes"?>
<Relationships xmlns="http://schemas.openxmlformats.org/package/2006/relationships"><Relationship Id="rId3" Type="http://schemas.openxmlformats.org/officeDocument/2006/relationships/themeOverride" Target="../theme/themeOverride185.xml"/><Relationship Id="rId2" Type="http://schemas.microsoft.com/office/2011/relationships/chartColorStyle" Target="colors193.xml"/><Relationship Id="rId1" Type="http://schemas.microsoft.com/office/2011/relationships/chartStyle" Target="style193.xml"/></Relationships>
</file>

<file path=xl/charts/_rels/chart212.xml.rels><?xml version="1.0" encoding="UTF-8" standalone="yes"?>
<Relationships xmlns="http://schemas.openxmlformats.org/package/2006/relationships"><Relationship Id="rId3" Type="http://schemas.openxmlformats.org/officeDocument/2006/relationships/themeOverride" Target="../theme/themeOverride186.xml"/><Relationship Id="rId2" Type="http://schemas.microsoft.com/office/2011/relationships/chartColorStyle" Target="colors194.xml"/><Relationship Id="rId1" Type="http://schemas.microsoft.com/office/2011/relationships/chartStyle" Target="style194.xml"/></Relationships>
</file>

<file path=xl/charts/_rels/chart213.xml.rels><?xml version="1.0" encoding="UTF-8" standalone="yes"?>
<Relationships xmlns="http://schemas.openxmlformats.org/package/2006/relationships"><Relationship Id="rId3" Type="http://schemas.openxmlformats.org/officeDocument/2006/relationships/themeOverride" Target="../theme/themeOverride187.xml"/><Relationship Id="rId2" Type="http://schemas.microsoft.com/office/2011/relationships/chartColorStyle" Target="colors195.xml"/><Relationship Id="rId1" Type="http://schemas.microsoft.com/office/2011/relationships/chartStyle" Target="style195.xml"/></Relationships>
</file>

<file path=xl/charts/_rels/chart214.xml.rels><?xml version="1.0" encoding="UTF-8" standalone="yes"?>
<Relationships xmlns="http://schemas.openxmlformats.org/package/2006/relationships"><Relationship Id="rId3" Type="http://schemas.openxmlformats.org/officeDocument/2006/relationships/themeOverride" Target="../theme/themeOverride188.xml"/><Relationship Id="rId2" Type="http://schemas.microsoft.com/office/2011/relationships/chartColorStyle" Target="colors196.xml"/><Relationship Id="rId1" Type="http://schemas.microsoft.com/office/2011/relationships/chartStyle" Target="style196.xml"/></Relationships>
</file>

<file path=xl/charts/_rels/chart215.xml.rels><?xml version="1.0" encoding="UTF-8" standalone="yes"?>
<Relationships xmlns="http://schemas.openxmlformats.org/package/2006/relationships"><Relationship Id="rId3" Type="http://schemas.openxmlformats.org/officeDocument/2006/relationships/themeOverride" Target="../theme/themeOverride189.xml"/><Relationship Id="rId2" Type="http://schemas.microsoft.com/office/2011/relationships/chartColorStyle" Target="colors197.xml"/><Relationship Id="rId1" Type="http://schemas.microsoft.com/office/2011/relationships/chartStyle" Target="style197.xml"/></Relationships>
</file>

<file path=xl/charts/_rels/chart216.xml.rels><?xml version="1.0" encoding="UTF-8" standalone="yes"?>
<Relationships xmlns="http://schemas.openxmlformats.org/package/2006/relationships"><Relationship Id="rId3" Type="http://schemas.openxmlformats.org/officeDocument/2006/relationships/themeOverride" Target="../theme/themeOverride190.xml"/><Relationship Id="rId2" Type="http://schemas.microsoft.com/office/2011/relationships/chartColorStyle" Target="colors198.xml"/><Relationship Id="rId1" Type="http://schemas.microsoft.com/office/2011/relationships/chartStyle" Target="style198.xml"/></Relationships>
</file>

<file path=xl/charts/_rels/chart217.xml.rels><?xml version="1.0" encoding="UTF-8" standalone="yes"?>
<Relationships xmlns="http://schemas.openxmlformats.org/package/2006/relationships"><Relationship Id="rId3" Type="http://schemas.openxmlformats.org/officeDocument/2006/relationships/themeOverride" Target="../theme/themeOverride191.xml"/><Relationship Id="rId2" Type="http://schemas.microsoft.com/office/2011/relationships/chartColorStyle" Target="colors199.xml"/><Relationship Id="rId1" Type="http://schemas.microsoft.com/office/2011/relationships/chartStyle" Target="style199.xml"/></Relationships>
</file>

<file path=xl/charts/_rels/chart218.xml.rels><?xml version="1.0" encoding="UTF-8" standalone="yes"?>
<Relationships xmlns="http://schemas.openxmlformats.org/package/2006/relationships"><Relationship Id="rId3" Type="http://schemas.openxmlformats.org/officeDocument/2006/relationships/themeOverride" Target="../theme/themeOverride192.xml"/><Relationship Id="rId2" Type="http://schemas.microsoft.com/office/2011/relationships/chartColorStyle" Target="colors200.xml"/><Relationship Id="rId1" Type="http://schemas.microsoft.com/office/2011/relationships/chartStyle" Target="style200.xml"/></Relationships>
</file>

<file path=xl/charts/_rels/chart219.xml.rels><?xml version="1.0" encoding="UTF-8" standalone="yes"?>
<Relationships xmlns="http://schemas.openxmlformats.org/package/2006/relationships"><Relationship Id="rId3" Type="http://schemas.openxmlformats.org/officeDocument/2006/relationships/themeOverride" Target="../theme/themeOverride193.xml"/><Relationship Id="rId2" Type="http://schemas.microsoft.com/office/2011/relationships/chartColorStyle" Target="colors201.xml"/><Relationship Id="rId1" Type="http://schemas.microsoft.com/office/2011/relationships/chartStyle" Target="style201.xml"/></Relationships>
</file>

<file path=xl/charts/_rels/chart22.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0.xml.rels><?xml version="1.0" encoding="UTF-8" standalone="yes"?>
<Relationships xmlns="http://schemas.openxmlformats.org/package/2006/relationships"><Relationship Id="rId3" Type="http://schemas.openxmlformats.org/officeDocument/2006/relationships/themeOverride" Target="../theme/themeOverride194.xml"/><Relationship Id="rId2" Type="http://schemas.microsoft.com/office/2011/relationships/chartColorStyle" Target="colors202.xml"/><Relationship Id="rId1" Type="http://schemas.microsoft.com/office/2011/relationships/chartStyle" Target="style202.xml"/></Relationships>
</file>

<file path=xl/charts/_rels/chart221.xml.rels><?xml version="1.0" encoding="UTF-8" standalone="yes"?>
<Relationships xmlns="http://schemas.openxmlformats.org/package/2006/relationships"><Relationship Id="rId3" Type="http://schemas.openxmlformats.org/officeDocument/2006/relationships/themeOverride" Target="../theme/themeOverride195.xml"/><Relationship Id="rId2" Type="http://schemas.microsoft.com/office/2011/relationships/chartColorStyle" Target="colors203.xml"/><Relationship Id="rId1" Type="http://schemas.microsoft.com/office/2011/relationships/chartStyle" Target="style203.xml"/></Relationships>
</file>

<file path=xl/charts/_rels/chart222.xml.rels><?xml version="1.0" encoding="UTF-8" standalone="yes"?>
<Relationships xmlns="http://schemas.openxmlformats.org/package/2006/relationships"><Relationship Id="rId3" Type="http://schemas.openxmlformats.org/officeDocument/2006/relationships/themeOverride" Target="../theme/themeOverride196.xml"/><Relationship Id="rId2" Type="http://schemas.microsoft.com/office/2011/relationships/chartColorStyle" Target="colors204.xml"/><Relationship Id="rId1" Type="http://schemas.microsoft.com/office/2011/relationships/chartStyle" Target="style204.xml"/></Relationships>
</file>

<file path=xl/charts/_rels/chart223.xml.rels><?xml version="1.0" encoding="UTF-8" standalone="yes"?>
<Relationships xmlns="http://schemas.openxmlformats.org/package/2006/relationships"><Relationship Id="rId3" Type="http://schemas.openxmlformats.org/officeDocument/2006/relationships/themeOverride" Target="../theme/themeOverride197.xml"/><Relationship Id="rId2" Type="http://schemas.microsoft.com/office/2011/relationships/chartColorStyle" Target="colors205.xml"/><Relationship Id="rId1" Type="http://schemas.microsoft.com/office/2011/relationships/chartStyle" Target="style205.xml"/></Relationships>
</file>

<file path=xl/charts/_rels/chart224.xml.rels><?xml version="1.0" encoding="UTF-8" standalone="yes"?>
<Relationships xmlns="http://schemas.openxmlformats.org/package/2006/relationships"><Relationship Id="rId3" Type="http://schemas.openxmlformats.org/officeDocument/2006/relationships/themeOverride" Target="../theme/themeOverride198.xml"/><Relationship Id="rId2" Type="http://schemas.microsoft.com/office/2011/relationships/chartColorStyle" Target="colors206.xml"/><Relationship Id="rId1" Type="http://schemas.microsoft.com/office/2011/relationships/chartStyle" Target="style206.xml"/></Relationships>
</file>

<file path=xl/charts/_rels/chart225.xml.rels><?xml version="1.0" encoding="UTF-8" standalone="yes"?>
<Relationships xmlns="http://schemas.openxmlformats.org/package/2006/relationships"><Relationship Id="rId3" Type="http://schemas.openxmlformats.org/officeDocument/2006/relationships/themeOverride" Target="../theme/themeOverride199.xml"/><Relationship Id="rId2" Type="http://schemas.microsoft.com/office/2011/relationships/chartColorStyle" Target="colors207.xml"/><Relationship Id="rId1" Type="http://schemas.microsoft.com/office/2011/relationships/chartStyle" Target="style207.xml"/></Relationships>
</file>

<file path=xl/charts/_rels/chart226.xml.rels><?xml version="1.0" encoding="UTF-8" standalone="yes"?>
<Relationships xmlns="http://schemas.openxmlformats.org/package/2006/relationships"><Relationship Id="rId3" Type="http://schemas.openxmlformats.org/officeDocument/2006/relationships/themeOverride" Target="../theme/themeOverride200.xml"/><Relationship Id="rId2" Type="http://schemas.microsoft.com/office/2011/relationships/chartColorStyle" Target="colors208.xml"/><Relationship Id="rId1" Type="http://schemas.microsoft.com/office/2011/relationships/chartStyle" Target="style208.xml"/></Relationships>
</file>

<file path=xl/charts/_rels/chart227.xml.rels><?xml version="1.0" encoding="UTF-8" standalone="yes"?>
<Relationships xmlns="http://schemas.openxmlformats.org/package/2006/relationships"><Relationship Id="rId3" Type="http://schemas.openxmlformats.org/officeDocument/2006/relationships/themeOverride" Target="../theme/themeOverride201.xml"/><Relationship Id="rId2" Type="http://schemas.microsoft.com/office/2011/relationships/chartColorStyle" Target="colors209.xml"/><Relationship Id="rId1" Type="http://schemas.microsoft.com/office/2011/relationships/chartStyle" Target="style209.xml"/></Relationships>
</file>

<file path=xl/charts/_rels/chart228.xml.rels><?xml version="1.0" encoding="UTF-8" standalone="yes"?>
<Relationships xmlns="http://schemas.openxmlformats.org/package/2006/relationships"><Relationship Id="rId3" Type="http://schemas.openxmlformats.org/officeDocument/2006/relationships/themeOverride" Target="../theme/themeOverride202.xml"/><Relationship Id="rId2" Type="http://schemas.microsoft.com/office/2011/relationships/chartColorStyle" Target="colors210.xml"/><Relationship Id="rId1" Type="http://schemas.microsoft.com/office/2011/relationships/chartStyle" Target="style210.xml"/></Relationships>
</file>

<file path=xl/charts/_rels/chart229.xml.rels><?xml version="1.0" encoding="UTF-8" standalone="yes"?>
<Relationships xmlns="http://schemas.openxmlformats.org/package/2006/relationships"><Relationship Id="rId3" Type="http://schemas.openxmlformats.org/officeDocument/2006/relationships/themeOverride" Target="../theme/themeOverride203.xml"/><Relationship Id="rId2" Type="http://schemas.microsoft.com/office/2011/relationships/chartColorStyle" Target="colors211.xml"/><Relationship Id="rId1" Type="http://schemas.microsoft.com/office/2011/relationships/chartStyle" Target="style211.xml"/></Relationships>
</file>

<file path=xl/charts/_rels/chart230.xml.rels><?xml version="1.0" encoding="UTF-8" standalone="yes"?>
<Relationships xmlns="http://schemas.openxmlformats.org/package/2006/relationships"><Relationship Id="rId3" Type="http://schemas.openxmlformats.org/officeDocument/2006/relationships/themeOverride" Target="../theme/themeOverride204.xml"/><Relationship Id="rId2" Type="http://schemas.microsoft.com/office/2011/relationships/chartColorStyle" Target="colors212.xml"/><Relationship Id="rId1" Type="http://schemas.microsoft.com/office/2011/relationships/chartStyle" Target="style212.xml"/></Relationships>
</file>

<file path=xl/charts/_rels/chart231.xml.rels><?xml version="1.0" encoding="UTF-8" standalone="yes"?>
<Relationships xmlns="http://schemas.openxmlformats.org/package/2006/relationships"><Relationship Id="rId3" Type="http://schemas.openxmlformats.org/officeDocument/2006/relationships/themeOverride" Target="../theme/themeOverride205.xml"/><Relationship Id="rId2" Type="http://schemas.microsoft.com/office/2011/relationships/chartColorStyle" Target="colors213.xml"/><Relationship Id="rId1" Type="http://schemas.microsoft.com/office/2011/relationships/chartStyle" Target="style213.xml"/></Relationships>
</file>

<file path=xl/charts/_rels/chart232.xml.rels><?xml version="1.0" encoding="UTF-8" standalone="yes"?>
<Relationships xmlns="http://schemas.openxmlformats.org/package/2006/relationships"><Relationship Id="rId3" Type="http://schemas.openxmlformats.org/officeDocument/2006/relationships/themeOverride" Target="../theme/themeOverride206.xml"/><Relationship Id="rId2" Type="http://schemas.microsoft.com/office/2011/relationships/chartColorStyle" Target="colors214.xml"/><Relationship Id="rId1" Type="http://schemas.microsoft.com/office/2011/relationships/chartStyle" Target="style214.xml"/></Relationships>
</file>

<file path=xl/charts/_rels/chart233.xml.rels><?xml version="1.0" encoding="UTF-8" standalone="yes"?>
<Relationships xmlns="http://schemas.openxmlformats.org/package/2006/relationships"><Relationship Id="rId3" Type="http://schemas.openxmlformats.org/officeDocument/2006/relationships/themeOverride" Target="../theme/themeOverride207.xml"/><Relationship Id="rId2" Type="http://schemas.microsoft.com/office/2011/relationships/chartColorStyle" Target="colors215.xml"/><Relationship Id="rId1" Type="http://schemas.microsoft.com/office/2011/relationships/chartStyle" Target="style215.xml"/></Relationships>
</file>

<file path=xl/charts/_rels/chart234.xml.rels><?xml version="1.0" encoding="UTF-8" standalone="yes"?>
<Relationships xmlns="http://schemas.openxmlformats.org/package/2006/relationships"><Relationship Id="rId3" Type="http://schemas.openxmlformats.org/officeDocument/2006/relationships/themeOverride" Target="../theme/themeOverride208.xml"/><Relationship Id="rId2" Type="http://schemas.microsoft.com/office/2011/relationships/chartColorStyle" Target="colors216.xml"/><Relationship Id="rId1" Type="http://schemas.microsoft.com/office/2011/relationships/chartStyle" Target="style216.xml"/></Relationships>
</file>

<file path=xl/charts/_rels/chart235.xml.rels><?xml version="1.0" encoding="UTF-8" standalone="yes"?>
<Relationships xmlns="http://schemas.openxmlformats.org/package/2006/relationships"><Relationship Id="rId3" Type="http://schemas.openxmlformats.org/officeDocument/2006/relationships/themeOverride" Target="../theme/themeOverride209.xml"/><Relationship Id="rId2" Type="http://schemas.microsoft.com/office/2011/relationships/chartColorStyle" Target="colors217.xml"/><Relationship Id="rId1" Type="http://schemas.microsoft.com/office/2011/relationships/chartStyle" Target="style217.xml"/></Relationships>
</file>

<file path=xl/charts/_rels/chart236.xml.rels><?xml version="1.0" encoding="UTF-8" standalone="yes"?>
<Relationships xmlns="http://schemas.openxmlformats.org/package/2006/relationships"><Relationship Id="rId3" Type="http://schemas.openxmlformats.org/officeDocument/2006/relationships/themeOverride" Target="../theme/themeOverride210.xml"/><Relationship Id="rId2" Type="http://schemas.microsoft.com/office/2011/relationships/chartColorStyle" Target="colors218.xml"/><Relationship Id="rId1" Type="http://schemas.microsoft.com/office/2011/relationships/chartStyle" Target="style218.xml"/></Relationships>
</file>

<file path=xl/charts/_rels/chart237.xml.rels><?xml version="1.0" encoding="UTF-8" standalone="yes"?>
<Relationships xmlns="http://schemas.openxmlformats.org/package/2006/relationships"><Relationship Id="rId3" Type="http://schemas.openxmlformats.org/officeDocument/2006/relationships/themeOverride" Target="../theme/themeOverride211.xml"/><Relationship Id="rId2" Type="http://schemas.microsoft.com/office/2011/relationships/chartColorStyle" Target="colors219.xml"/><Relationship Id="rId1" Type="http://schemas.microsoft.com/office/2011/relationships/chartStyle" Target="style219.xml"/></Relationships>
</file>

<file path=xl/charts/_rels/chart238.xml.rels><?xml version="1.0" encoding="UTF-8" standalone="yes"?>
<Relationships xmlns="http://schemas.openxmlformats.org/package/2006/relationships"><Relationship Id="rId3" Type="http://schemas.openxmlformats.org/officeDocument/2006/relationships/themeOverride" Target="../theme/themeOverride212.xml"/><Relationship Id="rId2" Type="http://schemas.microsoft.com/office/2011/relationships/chartColorStyle" Target="colors220.xml"/><Relationship Id="rId1" Type="http://schemas.microsoft.com/office/2011/relationships/chartStyle" Target="style220.xml"/><Relationship Id="rId4" Type="http://schemas.openxmlformats.org/officeDocument/2006/relationships/chartUserShapes" Target="../drawings/drawing8.xml"/></Relationships>
</file>

<file path=xl/charts/_rels/chart239.xml.rels><?xml version="1.0" encoding="UTF-8" standalone="yes"?>
<Relationships xmlns="http://schemas.openxmlformats.org/package/2006/relationships"><Relationship Id="rId3" Type="http://schemas.openxmlformats.org/officeDocument/2006/relationships/themeOverride" Target="../theme/themeOverride213.xml"/><Relationship Id="rId2" Type="http://schemas.microsoft.com/office/2011/relationships/chartColorStyle" Target="colors221.xml"/><Relationship Id="rId1" Type="http://schemas.microsoft.com/office/2011/relationships/chartStyle" Target="style221.xml"/><Relationship Id="rId4" Type="http://schemas.openxmlformats.org/officeDocument/2006/relationships/chartUserShapes" Target="../drawings/drawing9.xml"/></Relationships>
</file>

<file path=xl/charts/_rels/chart240.xml.rels><?xml version="1.0" encoding="UTF-8" standalone="yes"?>
<Relationships xmlns="http://schemas.openxmlformats.org/package/2006/relationships"><Relationship Id="rId3" Type="http://schemas.openxmlformats.org/officeDocument/2006/relationships/themeOverride" Target="../theme/themeOverride214.xml"/><Relationship Id="rId2" Type="http://schemas.microsoft.com/office/2011/relationships/chartColorStyle" Target="colors222.xml"/><Relationship Id="rId1" Type="http://schemas.microsoft.com/office/2011/relationships/chartStyle" Target="style222.xml"/></Relationships>
</file>

<file path=xl/charts/_rels/chart241.xml.rels><?xml version="1.0" encoding="UTF-8" standalone="yes"?>
<Relationships xmlns="http://schemas.openxmlformats.org/package/2006/relationships"><Relationship Id="rId3" Type="http://schemas.openxmlformats.org/officeDocument/2006/relationships/themeOverride" Target="../theme/themeOverride215.xml"/><Relationship Id="rId2" Type="http://schemas.microsoft.com/office/2011/relationships/chartColorStyle" Target="colors223.xml"/><Relationship Id="rId1" Type="http://schemas.microsoft.com/office/2011/relationships/chartStyle" Target="style223.xml"/></Relationships>
</file>

<file path=xl/charts/_rels/chart242.xml.rels><?xml version="1.0" encoding="UTF-8" standalone="yes"?>
<Relationships xmlns="http://schemas.openxmlformats.org/package/2006/relationships"><Relationship Id="rId3" Type="http://schemas.openxmlformats.org/officeDocument/2006/relationships/themeOverride" Target="../theme/themeOverride216.xml"/><Relationship Id="rId2" Type="http://schemas.microsoft.com/office/2011/relationships/chartColorStyle" Target="colors224.xml"/><Relationship Id="rId1" Type="http://schemas.microsoft.com/office/2011/relationships/chartStyle" Target="style224.xml"/></Relationships>
</file>

<file path=xl/charts/_rels/chart243.xml.rels><?xml version="1.0" encoding="UTF-8" standalone="yes"?>
<Relationships xmlns="http://schemas.openxmlformats.org/package/2006/relationships"><Relationship Id="rId3" Type="http://schemas.openxmlformats.org/officeDocument/2006/relationships/themeOverride" Target="../theme/themeOverride217.xml"/><Relationship Id="rId2" Type="http://schemas.microsoft.com/office/2011/relationships/chartColorStyle" Target="colors225.xml"/><Relationship Id="rId1" Type="http://schemas.microsoft.com/office/2011/relationships/chartStyle" Target="style225.xml"/></Relationships>
</file>

<file path=xl/charts/_rels/chart244.xml.rels><?xml version="1.0" encoding="UTF-8" standalone="yes"?>
<Relationships xmlns="http://schemas.openxmlformats.org/package/2006/relationships"><Relationship Id="rId1" Type="http://schemas.openxmlformats.org/officeDocument/2006/relationships/themeOverride" Target="../theme/themeOverride218.xml"/></Relationships>
</file>

<file path=xl/charts/_rels/chart245.xml.rels><?xml version="1.0" encoding="UTF-8" standalone="yes"?>
<Relationships xmlns="http://schemas.openxmlformats.org/package/2006/relationships"><Relationship Id="rId1" Type="http://schemas.openxmlformats.org/officeDocument/2006/relationships/themeOverride" Target="../theme/themeOverride219.xml"/></Relationships>
</file>

<file path=xl/charts/_rels/chart246.xml.rels><?xml version="1.0" encoding="UTF-8" standalone="yes"?>
<Relationships xmlns="http://schemas.openxmlformats.org/package/2006/relationships"><Relationship Id="rId3" Type="http://schemas.openxmlformats.org/officeDocument/2006/relationships/themeOverride" Target="../theme/themeOverride220.xml"/><Relationship Id="rId2" Type="http://schemas.microsoft.com/office/2011/relationships/chartColorStyle" Target="colors226.xml"/><Relationship Id="rId1" Type="http://schemas.microsoft.com/office/2011/relationships/chartStyle" Target="style226.xml"/></Relationships>
</file>

<file path=xl/charts/_rels/chart247.xml.rels><?xml version="1.0" encoding="UTF-8" standalone="yes"?>
<Relationships xmlns="http://schemas.openxmlformats.org/package/2006/relationships"><Relationship Id="rId3" Type="http://schemas.openxmlformats.org/officeDocument/2006/relationships/themeOverride" Target="../theme/themeOverride221.xml"/><Relationship Id="rId2" Type="http://schemas.microsoft.com/office/2011/relationships/chartColorStyle" Target="colors227.xml"/><Relationship Id="rId1" Type="http://schemas.microsoft.com/office/2011/relationships/chartStyle" Target="style227.xml"/></Relationships>
</file>

<file path=xl/charts/_rels/chart248.xml.rels><?xml version="1.0" encoding="UTF-8" standalone="yes"?>
<Relationships xmlns="http://schemas.openxmlformats.org/package/2006/relationships"><Relationship Id="rId3" Type="http://schemas.openxmlformats.org/officeDocument/2006/relationships/themeOverride" Target="../theme/themeOverride222.xml"/><Relationship Id="rId2" Type="http://schemas.microsoft.com/office/2011/relationships/chartColorStyle" Target="colors228.xml"/><Relationship Id="rId1" Type="http://schemas.microsoft.com/office/2011/relationships/chartStyle" Target="style228.xml"/></Relationships>
</file>

<file path=xl/charts/_rels/chart249.xml.rels><?xml version="1.0" encoding="UTF-8" standalone="yes"?>
<Relationships xmlns="http://schemas.openxmlformats.org/package/2006/relationships"><Relationship Id="rId3" Type="http://schemas.openxmlformats.org/officeDocument/2006/relationships/themeOverride" Target="../theme/themeOverride223.xml"/><Relationship Id="rId2" Type="http://schemas.microsoft.com/office/2011/relationships/chartColorStyle" Target="colors229.xml"/><Relationship Id="rId1" Type="http://schemas.microsoft.com/office/2011/relationships/chartStyle" Target="style229.xml"/></Relationships>
</file>

<file path=xl/charts/_rels/chart252.xml.rels><?xml version="1.0" encoding="UTF-8" standalone="yes"?>
<Relationships xmlns="http://schemas.openxmlformats.org/package/2006/relationships"><Relationship Id="rId2" Type="http://schemas.microsoft.com/office/2011/relationships/chartColorStyle" Target="colors230.xml"/><Relationship Id="rId1" Type="http://schemas.microsoft.com/office/2011/relationships/chartStyle" Target="style230.xml"/></Relationships>
</file>

<file path=xl/charts/_rels/chart253.xml.rels><?xml version="1.0" encoding="UTF-8" standalone="yes"?>
<Relationships xmlns="http://schemas.openxmlformats.org/package/2006/relationships"><Relationship Id="rId3" Type="http://schemas.openxmlformats.org/officeDocument/2006/relationships/themeOverride" Target="../theme/themeOverride224.xml"/><Relationship Id="rId2" Type="http://schemas.microsoft.com/office/2011/relationships/chartColorStyle" Target="colors231.xml"/><Relationship Id="rId1" Type="http://schemas.microsoft.com/office/2011/relationships/chartStyle" Target="style231.xml"/></Relationships>
</file>

<file path=xl/charts/_rels/chart254.xml.rels><?xml version="1.0" encoding="UTF-8" standalone="yes"?>
<Relationships xmlns="http://schemas.openxmlformats.org/package/2006/relationships"><Relationship Id="rId3" Type="http://schemas.openxmlformats.org/officeDocument/2006/relationships/themeOverride" Target="../theme/themeOverride225.xml"/><Relationship Id="rId2" Type="http://schemas.microsoft.com/office/2011/relationships/chartColorStyle" Target="colors232.xml"/><Relationship Id="rId1" Type="http://schemas.microsoft.com/office/2011/relationships/chartStyle" Target="style232.xml"/></Relationships>
</file>

<file path=xl/charts/_rels/chart255.xml.rels><?xml version="1.0" encoding="UTF-8" standalone="yes"?>
<Relationships xmlns="http://schemas.openxmlformats.org/package/2006/relationships"><Relationship Id="rId3" Type="http://schemas.openxmlformats.org/officeDocument/2006/relationships/themeOverride" Target="../theme/themeOverride226.xml"/><Relationship Id="rId2" Type="http://schemas.microsoft.com/office/2011/relationships/chartColorStyle" Target="colors233.xml"/><Relationship Id="rId1" Type="http://schemas.microsoft.com/office/2011/relationships/chartStyle" Target="style233.xml"/></Relationships>
</file>

<file path=xl/charts/_rels/chart256.xml.rels><?xml version="1.0" encoding="UTF-8" standalone="yes"?>
<Relationships xmlns="http://schemas.openxmlformats.org/package/2006/relationships"><Relationship Id="rId3" Type="http://schemas.openxmlformats.org/officeDocument/2006/relationships/themeOverride" Target="../theme/themeOverride227.xml"/><Relationship Id="rId2" Type="http://schemas.microsoft.com/office/2011/relationships/chartColorStyle" Target="colors234.xml"/><Relationship Id="rId1" Type="http://schemas.microsoft.com/office/2011/relationships/chartStyle" Target="style234.xml"/></Relationships>
</file>

<file path=xl/charts/_rels/chart257.xml.rels><?xml version="1.0" encoding="UTF-8" standalone="yes"?>
<Relationships xmlns="http://schemas.openxmlformats.org/package/2006/relationships"><Relationship Id="rId3" Type="http://schemas.openxmlformats.org/officeDocument/2006/relationships/themeOverride" Target="../theme/themeOverride228.xml"/><Relationship Id="rId2" Type="http://schemas.microsoft.com/office/2011/relationships/chartColorStyle" Target="colors235.xml"/><Relationship Id="rId1" Type="http://schemas.microsoft.com/office/2011/relationships/chartStyle" Target="style235.xml"/></Relationships>
</file>

<file path=xl/charts/_rels/chart258.xml.rels><?xml version="1.0" encoding="UTF-8" standalone="yes"?>
<Relationships xmlns="http://schemas.openxmlformats.org/package/2006/relationships"><Relationship Id="rId3" Type="http://schemas.openxmlformats.org/officeDocument/2006/relationships/themeOverride" Target="../theme/themeOverride229.xml"/><Relationship Id="rId2" Type="http://schemas.microsoft.com/office/2011/relationships/chartColorStyle" Target="colors236.xml"/><Relationship Id="rId1" Type="http://schemas.microsoft.com/office/2011/relationships/chartStyle" Target="style236.xml"/></Relationships>
</file>

<file path=xl/charts/_rels/chart259.xml.rels><?xml version="1.0" encoding="UTF-8" standalone="yes"?>
<Relationships xmlns="http://schemas.openxmlformats.org/package/2006/relationships"><Relationship Id="rId3" Type="http://schemas.openxmlformats.org/officeDocument/2006/relationships/themeOverride" Target="../theme/themeOverride230.xml"/><Relationship Id="rId2" Type="http://schemas.microsoft.com/office/2011/relationships/chartColorStyle" Target="colors237.xml"/><Relationship Id="rId1" Type="http://schemas.microsoft.com/office/2011/relationships/chartStyle" Target="style237.xml"/></Relationships>
</file>

<file path=xl/charts/_rels/chart260.xml.rels><?xml version="1.0" encoding="UTF-8" standalone="yes"?>
<Relationships xmlns="http://schemas.openxmlformats.org/package/2006/relationships"><Relationship Id="rId3" Type="http://schemas.openxmlformats.org/officeDocument/2006/relationships/themeOverride" Target="../theme/themeOverride231.xml"/><Relationship Id="rId2" Type="http://schemas.microsoft.com/office/2011/relationships/chartColorStyle" Target="colors238.xml"/><Relationship Id="rId1" Type="http://schemas.microsoft.com/office/2011/relationships/chartStyle" Target="style238.xml"/></Relationships>
</file>

<file path=xl/charts/_rels/chart261.xml.rels><?xml version="1.0" encoding="UTF-8" standalone="yes"?>
<Relationships xmlns="http://schemas.openxmlformats.org/package/2006/relationships"><Relationship Id="rId3" Type="http://schemas.openxmlformats.org/officeDocument/2006/relationships/themeOverride" Target="../theme/themeOverride232.xml"/><Relationship Id="rId2" Type="http://schemas.microsoft.com/office/2011/relationships/chartColorStyle" Target="colors239.xml"/><Relationship Id="rId1" Type="http://schemas.microsoft.com/office/2011/relationships/chartStyle" Target="style239.xml"/></Relationships>
</file>

<file path=xl/charts/_rels/chart262.xml.rels><?xml version="1.0" encoding="UTF-8" standalone="yes"?>
<Relationships xmlns="http://schemas.openxmlformats.org/package/2006/relationships"><Relationship Id="rId3" Type="http://schemas.openxmlformats.org/officeDocument/2006/relationships/themeOverride" Target="../theme/themeOverride233.xml"/><Relationship Id="rId2" Type="http://schemas.microsoft.com/office/2011/relationships/chartColorStyle" Target="colors240.xml"/><Relationship Id="rId1" Type="http://schemas.microsoft.com/office/2011/relationships/chartStyle" Target="style240.xml"/></Relationships>
</file>

<file path=xl/charts/_rels/chart263.xml.rels><?xml version="1.0" encoding="UTF-8" standalone="yes"?>
<Relationships xmlns="http://schemas.openxmlformats.org/package/2006/relationships"><Relationship Id="rId3" Type="http://schemas.openxmlformats.org/officeDocument/2006/relationships/themeOverride" Target="../theme/themeOverride234.xml"/><Relationship Id="rId2" Type="http://schemas.microsoft.com/office/2011/relationships/chartColorStyle" Target="colors241.xml"/><Relationship Id="rId1" Type="http://schemas.microsoft.com/office/2011/relationships/chartStyle" Target="style241.xml"/></Relationships>
</file>

<file path=xl/charts/_rels/chart264.xml.rels><?xml version="1.0" encoding="UTF-8" standalone="yes"?>
<Relationships xmlns="http://schemas.openxmlformats.org/package/2006/relationships"><Relationship Id="rId3" Type="http://schemas.openxmlformats.org/officeDocument/2006/relationships/themeOverride" Target="../theme/themeOverride235.xml"/><Relationship Id="rId2" Type="http://schemas.microsoft.com/office/2011/relationships/chartColorStyle" Target="colors242.xml"/><Relationship Id="rId1" Type="http://schemas.microsoft.com/office/2011/relationships/chartStyle" Target="style242.xml"/></Relationships>
</file>

<file path=xl/charts/_rels/chart265.xml.rels><?xml version="1.0" encoding="UTF-8" standalone="yes"?>
<Relationships xmlns="http://schemas.openxmlformats.org/package/2006/relationships"><Relationship Id="rId3" Type="http://schemas.openxmlformats.org/officeDocument/2006/relationships/themeOverride" Target="../theme/themeOverride236.xml"/><Relationship Id="rId2" Type="http://schemas.microsoft.com/office/2011/relationships/chartColorStyle" Target="colors243.xml"/><Relationship Id="rId1" Type="http://schemas.microsoft.com/office/2011/relationships/chartStyle" Target="style243.xml"/></Relationships>
</file>

<file path=xl/charts/_rels/chart266.xml.rels><?xml version="1.0" encoding="UTF-8" standalone="yes"?>
<Relationships xmlns="http://schemas.openxmlformats.org/package/2006/relationships"><Relationship Id="rId3" Type="http://schemas.openxmlformats.org/officeDocument/2006/relationships/themeOverride" Target="../theme/themeOverride237.xml"/><Relationship Id="rId2" Type="http://schemas.microsoft.com/office/2011/relationships/chartColorStyle" Target="colors244.xml"/><Relationship Id="rId1" Type="http://schemas.microsoft.com/office/2011/relationships/chartStyle" Target="style244.xml"/></Relationships>
</file>

<file path=xl/charts/_rels/chart267.xml.rels><?xml version="1.0" encoding="UTF-8" standalone="yes"?>
<Relationships xmlns="http://schemas.openxmlformats.org/package/2006/relationships"><Relationship Id="rId3" Type="http://schemas.openxmlformats.org/officeDocument/2006/relationships/themeOverride" Target="../theme/themeOverride238.xml"/><Relationship Id="rId2" Type="http://schemas.microsoft.com/office/2011/relationships/chartColorStyle" Target="colors245.xml"/><Relationship Id="rId1" Type="http://schemas.microsoft.com/office/2011/relationships/chartStyle" Target="style245.xml"/></Relationships>
</file>

<file path=xl/charts/_rels/chart268.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246.xml"/><Relationship Id="rId1" Type="http://schemas.microsoft.com/office/2011/relationships/chartStyle" Target="style246.xml"/></Relationships>
</file>

<file path=xl/charts/_rels/chart269.xml.rels><?xml version="1.0" encoding="UTF-8" standalone="yes"?>
<Relationships xmlns="http://schemas.openxmlformats.org/package/2006/relationships"><Relationship Id="rId2" Type="http://schemas.microsoft.com/office/2011/relationships/chartColorStyle" Target="colors247.xml"/><Relationship Id="rId1" Type="http://schemas.microsoft.com/office/2011/relationships/chartStyle" Target="style247.xml"/></Relationships>
</file>

<file path=xl/charts/_rels/chart270.xml.rels><?xml version="1.0" encoding="UTF-8" standalone="yes"?>
<Relationships xmlns="http://schemas.openxmlformats.org/package/2006/relationships"><Relationship Id="rId2" Type="http://schemas.microsoft.com/office/2011/relationships/chartColorStyle" Target="colors248.xml"/><Relationship Id="rId1" Type="http://schemas.microsoft.com/office/2011/relationships/chartStyle" Target="style248.xml"/></Relationships>
</file>

<file path=xl/charts/_rels/chart271.xml.rels><?xml version="1.0" encoding="UTF-8" standalone="yes"?>
<Relationships xmlns="http://schemas.openxmlformats.org/package/2006/relationships"><Relationship Id="rId3" Type="http://schemas.openxmlformats.org/officeDocument/2006/relationships/themeOverride" Target="../theme/themeOverride239.xml"/><Relationship Id="rId2" Type="http://schemas.microsoft.com/office/2011/relationships/chartColorStyle" Target="colors249.xml"/><Relationship Id="rId1" Type="http://schemas.microsoft.com/office/2011/relationships/chartStyle" Target="style249.xml"/></Relationships>
</file>

<file path=xl/charts/_rels/chart272.xml.rels><?xml version="1.0" encoding="UTF-8" standalone="yes"?>
<Relationships xmlns="http://schemas.openxmlformats.org/package/2006/relationships"><Relationship Id="rId3" Type="http://schemas.openxmlformats.org/officeDocument/2006/relationships/themeOverride" Target="../theme/themeOverride240.xml"/><Relationship Id="rId2" Type="http://schemas.microsoft.com/office/2011/relationships/chartColorStyle" Target="colors250.xml"/><Relationship Id="rId1" Type="http://schemas.microsoft.com/office/2011/relationships/chartStyle" Target="style250.xml"/></Relationships>
</file>

<file path=xl/charts/_rels/chart273.xml.rels><?xml version="1.0" encoding="UTF-8" standalone="yes"?>
<Relationships xmlns="http://schemas.openxmlformats.org/package/2006/relationships"><Relationship Id="rId3" Type="http://schemas.openxmlformats.org/officeDocument/2006/relationships/themeOverride" Target="../theme/themeOverride241.xml"/><Relationship Id="rId2" Type="http://schemas.microsoft.com/office/2011/relationships/chartColorStyle" Target="colors251.xml"/><Relationship Id="rId1" Type="http://schemas.microsoft.com/office/2011/relationships/chartStyle" Target="style251.xml"/></Relationships>
</file>

<file path=xl/charts/_rels/chart274.xml.rels><?xml version="1.0" encoding="UTF-8" standalone="yes"?>
<Relationships xmlns="http://schemas.openxmlformats.org/package/2006/relationships"><Relationship Id="rId3" Type="http://schemas.openxmlformats.org/officeDocument/2006/relationships/themeOverride" Target="../theme/themeOverride242.xml"/><Relationship Id="rId2" Type="http://schemas.microsoft.com/office/2011/relationships/chartColorStyle" Target="colors252.xml"/><Relationship Id="rId1" Type="http://schemas.microsoft.com/office/2011/relationships/chartStyle" Target="style252.xml"/></Relationships>
</file>

<file path=xl/charts/_rels/chart275.xml.rels><?xml version="1.0" encoding="UTF-8" standalone="yes"?>
<Relationships xmlns="http://schemas.openxmlformats.org/package/2006/relationships"><Relationship Id="rId3" Type="http://schemas.openxmlformats.org/officeDocument/2006/relationships/themeOverride" Target="../theme/themeOverride243.xml"/><Relationship Id="rId2" Type="http://schemas.microsoft.com/office/2011/relationships/chartColorStyle" Target="colors253.xml"/><Relationship Id="rId1" Type="http://schemas.microsoft.com/office/2011/relationships/chartStyle" Target="style253.xml"/></Relationships>
</file>

<file path=xl/charts/_rels/chart276.xml.rels><?xml version="1.0" encoding="UTF-8" standalone="yes"?>
<Relationships xmlns="http://schemas.openxmlformats.org/package/2006/relationships"><Relationship Id="rId3" Type="http://schemas.openxmlformats.org/officeDocument/2006/relationships/themeOverride" Target="../theme/themeOverride244.xml"/><Relationship Id="rId2" Type="http://schemas.microsoft.com/office/2011/relationships/chartColorStyle" Target="colors254.xml"/><Relationship Id="rId1" Type="http://schemas.microsoft.com/office/2011/relationships/chartStyle" Target="style254.xml"/></Relationships>
</file>

<file path=xl/charts/_rels/chart278.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283.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84.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91.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293.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294.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298.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300.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301.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323.xml.rels><?xml version="1.0" encoding="UTF-8" standalone="yes"?>
<Relationships xmlns="http://schemas.openxmlformats.org/package/2006/relationships"><Relationship Id="rId2" Type="http://schemas.microsoft.com/office/2011/relationships/chartColorStyle" Target="colors255.xml"/><Relationship Id="rId1" Type="http://schemas.microsoft.com/office/2011/relationships/chartStyle" Target="style255.xml"/></Relationships>
</file>

<file path=xl/charts/_rels/chart327.xml.rels><?xml version="1.0" encoding="UTF-8" standalone="yes"?>
<Relationships xmlns="http://schemas.openxmlformats.org/package/2006/relationships"><Relationship Id="rId2" Type="http://schemas.microsoft.com/office/2011/relationships/chartColorStyle" Target="colors256.xml"/><Relationship Id="rId1" Type="http://schemas.microsoft.com/office/2011/relationships/chartStyle" Target="style256.xml"/></Relationships>
</file>

<file path=xl/charts/_rels/chart328.xml.rels><?xml version="1.0" encoding="UTF-8" standalone="yes"?>
<Relationships xmlns="http://schemas.openxmlformats.org/package/2006/relationships"><Relationship Id="rId2" Type="http://schemas.microsoft.com/office/2011/relationships/chartColorStyle" Target="colors257.xml"/><Relationship Id="rId1" Type="http://schemas.microsoft.com/office/2011/relationships/chartStyle" Target="style257.xml"/></Relationships>
</file>

<file path=xl/charts/_rels/chart329.xml.rels><?xml version="1.0" encoding="UTF-8" standalone="yes"?>
<Relationships xmlns="http://schemas.openxmlformats.org/package/2006/relationships"><Relationship Id="rId2" Type="http://schemas.microsoft.com/office/2011/relationships/chartColorStyle" Target="colors258.xml"/><Relationship Id="rId1" Type="http://schemas.microsoft.com/office/2011/relationships/chartStyle" Target="style258.xml"/></Relationships>
</file>

<file path=xl/charts/_rels/chart330.xml.rels><?xml version="1.0" encoding="UTF-8" standalone="yes"?>
<Relationships xmlns="http://schemas.openxmlformats.org/package/2006/relationships"><Relationship Id="rId2" Type="http://schemas.microsoft.com/office/2011/relationships/chartColorStyle" Target="colors259.xml"/><Relationship Id="rId1" Type="http://schemas.microsoft.com/office/2011/relationships/chartStyle" Target="style259.xml"/></Relationships>
</file>

<file path=xl/charts/_rels/chart331.xml.rels><?xml version="1.0" encoding="UTF-8" standalone="yes"?>
<Relationships xmlns="http://schemas.openxmlformats.org/package/2006/relationships"><Relationship Id="rId2" Type="http://schemas.microsoft.com/office/2011/relationships/chartColorStyle" Target="colors260.xml"/><Relationship Id="rId1" Type="http://schemas.microsoft.com/office/2011/relationships/chartStyle" Target="style260.xml"/></Relationships>
</file>

<file path=xl/charts/_rels/chart332.xml.rels><?xml version="1.0" encoding="UTF-8" standalone="yes"?>
<Relationships xmlns="http://schemas.openxmlformats.org/package/2006/relationships"><Relationship Id="rId2" Type="http://schemas.microsoft.com/office/2011/relationships/chartColorStyle" Target="colors261.xml"/><Relationship Id="rId1" Type="http://schemas.microsoft.com/office/2011/relationships/chartStyle" Target="style261.xml"/></Relationships>
</file>

<file path=xl/charts/_rels/chart333.xml.rels><?xml version="1.0" encoding="UTF-8" standalone="yes"?>
<Relationships xmlns="http://schemas.openxmlformats.org/package/2006/relationships"><Relationship Id="rId2" Type="http://schemas.microsoft.com/office/2011/relationships/chartColorStyle" Target="colors262.xml"/><Relationship Id="rId1" Type="http://schemas.microsoft.com/office/2011/relationships/chartStyle" Target="style262.xml"/></Relationships>
</file>

<file path=xl/charts/_rels/chart334.xml.rels><?xml version="1.0" encoding="UTF-8" standalone="yes"?>
<Relationships xmlns="http://schemas.openxmlformats.org/package/2006/relationships"><Relationship Id="rId2" Type="http://schemas.microsoft.com/office/2011/relationships/chartColorStyle" Target="colors263.xml"/><Relationship Id="rId1" Type="http://schemas.microsoft.com/office/2011/relationships/chartStyle" Target="style263.xml"/></Relationships>
</file>

<file path=xl/charts/_rels/chart335.xml.rels><?xml version="1.0" encoding="UTF-8" standalone="yes"?>
<Relationships xmlns="http://schemas.openxmlformats.org/package/2006/relationships"><Relationship Id="rId2" Type="http://schemas.microsoft.com/office/2011/relationships/chartColorStyle" Target="colors264.xml"/><Relationship Id="rId1" Type="http://schemas.microsoft.com/office/2011/relationships/chartStyle" Target="style264.xml"/></Relationships>
</file>

<file path=xl/charts/_rels/chart336.xml.rels><?xml version="1.0" encoding="UTF-8" standalone="yes"?>
<Relationships xmlns="http://schemas.openxmlformats.org/package/2006/relationships"><Relationship Id="rId2" Type="http://schemas.microsoft.com/office/2011/relationships/chartColorStyle" Target="colors265.xml"/><Relationship Id="rId1" Type="http://schemas.microsoft.com/office/2011/relationships/chartStyle" Target="style265.xml"/></Relationships>
</file>

<file path=xl/charts/_rels/chart337.xml.rels><?xml version="1.0" encoding="UTF-8" standalone="yes"?>
<Relationships xmlns="http://schemas.openxmlformats.org/package/2006/relationships"><Relationship Id="rId2" Type="http://schemas.microsoft.com/office/2011/relationships/chartColorStyle" Target="colors266.xml"/><Relationship Id="rId1" Type="http://schemas.microsoft.com/office/2011/relationships/chartStyle" Target="style266.xml"/></Relationships>
</file>

<file path=xl/charts/_rels/chart338.xml.rels><?xml version="1.0" encoding="UTF-8" standalone="yes"?>
<Relationships xmlns="http://schemas.openxmlformats.org/package/2006/relationships"><Relationship Id="rId2" Type="http://schemas.microsoft.com/office/2011/relationships/chartColorStyle" Target="colors267.xml"/><Relationship Id="rId1" Type="http://schemas.microsoft.com/office/2011/relationships/chartStyle" Target="style267.xml"/></Relationships>
</file>

<file path=xl/charts/_rels/chart339.xml.rels><?xml version="1.0" encoding="UTF-8" standalone="yes"?>
<Relationships xmlns="http://schemas.openxmlformats.org/package/2006/relationships"><Relationship Id="rId2" Type="http://schemas.microsoft.com/office/2011/relationships/chartColorStyle" Target="colors268.xml"/><Relationship Id="rId1" Type="http://schemas.microsoft.com/office/2011/relationships/chartStyle" Target="style268.xml"/></Relationships>
</file>

<file path=xl/charts/_rels/chart3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40.xml.rels><?xml version="1.0" encoding="UTF-8" standalone="yes"?>
<Relationships xmlns="http://schemas.openxmlformats.org/package/2006/relationships"><Relationship Id="rId2" Type="http://schemas.microsoft.com/office/2011/relationships/chartColorStyle" Target="colors269.xml"/><Relationship Id="rId1" Type="http://schemas.microsoft.com/office/2011/relationships/chartStyle" Target="style269.xml"/></Relationships>
</file>

<file path=xl/charts/_rels/chart341.xml.rels><?xml version="1.0" encoding="UTF-8" standalone="yes"?>
<Relationships xmlns="http://schemas.openxmlformats.org/package/2006/relationships"><Relationship Id="rId2" Type="http://schemas.microsoft.com/office/2011/relationships/chartColorStyle" Target="colors270.xml"/><Relationship Id="rId1" Type="http://schemas.microsoft.com/office/2011/relationships/chartStyle" Target="style270.xml"/></Relationships>
</file>

<file path=xl/charts/_rels/chart342.xml.rels><?xml version="1.0" encoding="UTF-8" standalone="yes"?>
<Relationships xmlns="http://schemas.openxmlformats.org/package/2006/relationships"><Relationship Id="rId2" Type="http://schemas.microsoft.com/office/2011/relationships/chartColorStyle" Target="colors271.xml"/><Relationship Id="rId1" Type="http://schemas.microsoft.com/office/2011/relationships/chartStyle" Target="style271.xml"/></Relationships>
</file>

<file path=xl/charts/_rels/chart343.xml.rels><?xml version="1.0" encoding="UTF-8" standalone="yes"?>
<Relationships xmlns="http://schemas.openxmlformats.org/package/2006/relationships"><Relationship Id="rId2" Type="http://schemas.microsoft.com/office/2011/relationships/chartColorStyle" Target="colors272.xml"/><Relationship Id="rId1" Type="http://schemas.microsoft.com/office/2011/relationships/chartStyle" Target="style272.xml"/></Relationships>
</file>

<file path=xl/charts/_rels/chart344.xml.rels><?xml version="1.0" encoding="UTF-8" standalone="yes"?>
<Relationships xmlns="http://schemas.openxmlformats.org/package/2006/relationships"><Relationship Id="rId2" Type="http://schemas.microsoft.com/office/2011/relationships/chartColorStyle" Target="colors273.xml"/><Relationship Id="rId1" Type="http://schemas.microsoft.com/office/2011/relationships/chartStyle" Target="style273.xml"/></Relationships>
</file>

<file path=xl/charts/_rels/chart345.xml.rels><?xml version="1.0" encoding="UTF-8" standalone="yes"?>
<Relationships xmlns="http://schemas.openxmlformats.org/package/2006/relationships"><Relationship Id="rId2" Type="http://schemas.microsoft.com/office/2011/relationships/chartColorStyle" Target="colors274.xml"/><Relationship Id="rId1" Type="http://schemas.microsoft.com/office/2011/relationships/chartStyle" Target="style274.xml"/></Relationships>
</file>

<file path=xl/charts/_rels/chart346.xml.rels><?xml version="1.0" encoding="UTF-8" standalone="yes"?>
<Relationships xmlns="http://schemas.openxmlformats.org/package/2006/relationships"><Relationship Id="rId2" Type="http://schemas.microsoft.com/office/2011/relationships/chartColorStyle" Target="colors275.xml"/><Relationship Id="rId1" Type="http://schemas.microsoft.com/office/2011/relationships/chartStyle" Target="style275.xml"/></Relationships>
</file>

<file path=xl/charts/_rels/chart347.xml.rels><?xml version="1.0" encoding="UTF-8" standalone="yes"?>
<Relationships xmlns="http://schemas.openxmlformats.org/package/2006/relationships"><Relationship Id="rId2" Type="http://schemas.microsoft.com/office/2011/relationships/chartColorStyle" Target="colors276.xml"/><Relationship Id="rId1" Type="http://schemas.microsoft.com/office/2011/relationships/chartStyle" Target="style276.xml"/></Relationships>
</file>

<file path=xl/charts/_rels/chart348.xml.rels><?xml version="1.0" encoding="UTF-8" standalone="yes"?>
<Relationships xmlns="http://schemas.openxmlformats.org/package/2006/relationships"><Relationship Id="rId2" Type="http://schemas.microsoft.com/office/2011/relationships/chartColorStyle" Target="colors277.xml"/><Relationship Id="rId1" Type="http://schemas.microsoft.com/office/2011/relationships/chartStyle" Target="style277.xml"/></Relationships>
</file>

<file path=xl/charts/_rels/chart349.xml.rels><?xml version="1.0" encoding="UTF-8" standalone="yes"?>
<Relationships xmlns="http://schemas.openxmlformats.org/package/2006/relationships"><Relationship Id="rId2" Type="http://schemas.microsoft.com/office/2011/relationships/chartColorStyle" Target="colors278.xml"/><Relationship Id="rId1" Type="http://schemas.microsoft.com/office/2011/relationships/chartStyle" Target="style278.xml"/></Relationships>
</file>

<file path=xl/charts/_rels/chart3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50.xml.rels><?xml version="1.0" encoding="UTF-8" standalone="yes"?>
<Relationships xmlns="http://schemas.openxmlformats.org/package/2006/relationships"><Relationship Id="rId2" Type="http://schemas.microsoft.com/office/2011/relationships/chartColorStyle" Target="colors279.xml"/><Relationship Id="rId1" Type="http://schemas.microsoft.com/office/2011/relationships/chartStyle" Target="style279.xml"/></Relationships>
</file>

<file path=xl/charts/_rels/chart351.xml.rels><?xml version="1.0" encoding="UTF-8" standalone="yes"?>
<Relationships xmlns="http://schemas.openxmlformats.org/package/2006/relationships"><Relationship Id="rId2" Type="http://schemas.microsoft.com/office/2011/relationships/chartColorStyle" Target="colors280.xml"/><Relationship Id="rId1" Type="http://schemas.microsoft.com/office/2011/relationships/chartStyle" Target="style280.xml"/></Relationships>
</file>

<file path=xl/charts/_rels/chart352.xml.rels><?xml version="1.0" encoding="UTF-8" standalone="yes"?>
<Relationships xmlns="http://schemas.openxmlformats.org/package/2006/relationships"><Relationship Id="rId2" Type="http://schemas.microsoft.com/office/2011/relationships/chartColorStyle" Target="colors281.xml"/><Relationship Id="rId1" Type="http://schemas.microsoft.com/office/2011/relationships/chartStyle" Target="style281.xml"/></Relationships>
</file>

<file path=xl/charts/_rels/chart353.xml.rels><?xml version="1.0" encoding="UTF-8" standalone="yes"?>
<Relationships xmlns="http://schemas.openxmlformats.org/package/2006/relationships"><Relationship Id="rId2" Type="http://schemas.microsoft.com/office/2011/relationships/chartColorStyle" Target="colors282.xml"/><Relationship Id="rId1" Type="http://schemas.microsoft.com/office/2011/relationships/chartStyle" Target="style282.xml"/></Relationships>
</file>

<file path=xl/charts/_rels/chart354.xml.rels><?xml version="1.0" encoding="UTF-8" standalone="yes"?>
<Relationships xmlns="http://schemas.openxmlformats.org/package/2006/relationships"><Relationship Id="rId2" Type="http://schemas.microsoft.com/office/2011/relationships/chartColorStyle" Target="colors283.xml"/><Relationship Id="rId1" Type="http://schemas.microsoft.com/office/2011/relationships/chartStyle" Target="style283.xml"/></Relationships>
</file>

<file path=xl/charts/_rels/chart355.xml.rels><?xml version="1.0" encoding="UTF-8" standalone="yes"?>
<Relationships xmlns="http://schemas.openxmlformats.org/package/2006/relationships"><Relationship Id="rId2" Type="http://schemas.microsoft.com/office/2011/relationships/chartColorStyle" Target="colors284.xml"/><Relationship Id="rId1" Type="http://schemas.microsoft.com/office/2011/relationships/chartStyle" Target="style284.xml"/></Relationships>
</file>

<file path=xl/charts/_rels/chart356.xml.rels><?xml version="1.0" encoding="UTF-8" standalone="yes"?>
<Relationships xmlns="http://schemas.openxmlformats.org/package/2006/relationships"><Relationship Id="rId2" Type="http://schemas.microsoft.com/office/2011/relationships/chartColorStyle" Target="colors285.xml"/><Relationship Id="rId1" Type="http://schemas.microsoft.com/office/2011/relationships/chartStyle" Target="style285.xml"/></Relationships>
</file>

<file path=xl/charts/_rels/chart357.xml.rels><?xml version="1.0" encoding="UTF-8" standalone="yes"?>
<Relationships xmlns="http://schemas.openxmlformats.org/package/2006/relationships"><Relationship Id="rId2" Type="http://schemas.microsoft.com/office/2011/relationships/chartColorStyle" Target="colors286.xml"/><Relationship Id="rId1" Type="http://schemas.microsoft.com/office/2011/relationships/chartStyle" Target="style286.xml"/></Relationships>
</file>

<file path=xl/charts/_rels/chart358.xml.rels><?xml version="1.0" encoding="UTF-8" standalone="yes"?>
<Relationships xmlns="http://schemas.openxmlformats.org/package/2006/relationships"><Relationship Id="rId2" Type="http://schemas.microsoft.com/office/2011/relationships/chartColorStyle" Target="colors287.xml"/><Relationship Id="rId1" Type="http://schemas.microsoft.com/office/2011/relationships/chartStyle" Target="style287.xml"/></Relationships>
</file>

<file path=xl/charts/_rels/chart359.xml.rels><?xml version="1.0" encoding="UTF-8" standalone="yes"?>
<Relationships xmlns="http://schemas.openxmlformats.org/package/2006/relationships"><Relationship Id="rId2" Type="http://schemas.microsoft.com/office/2011/relationships/chartColorStyle" Target="colors288.xml"/><Relationship Id="rId1" Type="http://schemas.microsoft.com/office/2011/relationships/chartStyle" Target="style288.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20.xml"/><Relationship Id="rId1" Type="http://schemas.microsoft.com/office/2011/relationships/chartStyle" Target="style20.xml"/></Relationships>
</file>

<file path=xl/charts/_rels/chart360.xml.rels><?xml version="1.0" encoding="UTF-8" standalone="yes"?>
<Relationships xmlns="http://schemas.openxmlformats.org/package/2006/relationships"><Relationship Id="rId2" Type="http://schemas.microsoft.com/office/2011/relationships/chartColorStyle" Target="colors289.xml"/><Relationship Id="rId1" Type="http://schemas.microsoft.com/office/2011/relationships/chartStyle" Target="style289.xml"/></Relationships>
</file>

<file path=xl/charts/_rels/chart361.xml.rels><?xml version="1.0" encoding="UTF-8" standalone="yes"?>
<Relationships xmlns="http://schemas.openxmlformats.org/package/2006/relationships"><Relationship Id="rId2" Type="http://schemas.microsoft.com/office/2011/relationships/chartColorStyle" Target="colors290.xml"/><Relationship Id="rId1" Type="http://schemas.microsoft.com/office/2011/relationships/chartStyle" Target="style290.xml"/></Relationships>
</file>

<file path=xl/charts/_rels/chart362.xml.rels><?xml version="1.0" encoding="UTF-8" standalone="yes"?>
<Relationships xmlns="http://schemas.openxmlformats.org/package/2006/relationships"><Relationship Id="rId2" Type="http://schemas.microsoft.com/office/2011/relationships/chartColorStyle" Target="colors291.xml"/><Relationship Id="rId1" Type="http://schemas.microsoft.com/office/2011/relationships/chartStyle" Target="style291.xml"/></Relationships>
</file>

<file path=xl/charts/_rels/chart363.xml.rels><?xml version="1.0" encoding="UTF-8" standalone="yes"?>
<Relationships xmlns="http://schemas.openxmlformats.org/package/2006/relationships"><Relationship Id="rId2" Type="http://schemas.microsoft.com/office/2011/relationships/chartColorStyle" Target="colors292.xml"/><Relationship Id="rId1" Type="http://schemas.microsoft.com/office/2011/relationships/chartStyle" Target="style292.xml"/></Relationships>
</file>

<file path=xl/charts/_rels/chart364.xml.rels><?xml version="1.0" encoding="UTF-8" standalone="yes"?>
<Relationships xmlns="http://schemas.openxmlformats.org/package/2006/relationships"><Relationship Id="rId2" Type="http://schemas.microsoft.com/office/2011/relationships/chartColorStyle" Target="colors293.xml"/><Relationship Id="rId1" Type="http://schemas.microsoft.com/office/2011/relationships/chartStyle" Target="style293.xml"/></Relationships>
</file>

<file path=xl/charts/_rels/chart365.xml.rels><?xml version="1.0" encoding="UTF-8" standalone="yes"?>
<Relationships xmlns="http://schemas.openxmlformats.org/package/2006/relationships"><Relationship Id="rId2" Type="http://schemas.microsoft.com/office/2011/relationships/chartColorStyle" Target="colors294.xml"/><Relationship Id="rId1" Type="http://schemas.microsoft.com/office/2011/relationships/chartStyle" Target="style294.xml"/></Relationships>
</file>

<file path=xl/charts/_rels/chart366.xml.rels><?xml version="1.0" encoding="UTF-8" standalone="yes"?>
<Relationships xmlns="http://schemas.openxmlformats.org/package/2006/relationships"><Relationship Id="rId2" Type="http://schemas.microsoft.com/office/2011/relationships/chartColorStyle" Target="colors295.xml"/><Relationship Id="rId1" Type="http://schemas.microsoft.com/office/2011/relationships/chartStyle" Target="style295.xml"/></Relationships>
</file>

<file path=xl/charts/_rels/chart367.xml.rels><?xml version="1.0" encoding="UTF-8" standalone="yes"?>
<Relationships xmlns="http://schemas.openxmlformats.org/package/2006/relationships"><Relationship Id="rId2" Type="http://schemas.microsoft.com/office/2011/relationships/chartColorStyle" Target="colors296.xml"/><Relationship Id="rId1" Type="http://schemas.microsoft.com/office/2011/relationships/chartStyle" Target="style296.xml"/></Relationships>
</file>

<file path=xl/charts/_rels/chart368.xml.rels><?xml version="1.0" encoding="UTF-8" standalone="yes"?>
<Relationships xmlns="http://schemas.openxmlformats.org/package/2006/relationships"><Relationship Id="rId2" Type="http://schemas.microsoft.com/office/2011/relationships/chartColorStyle" Target="colors297.xml"/><Relationship Id="rId1" Type="http://schemas.microsoft.com/office/2011/relationships/chartStyle" Target="style297.xml"/></Relationships>
</file>

<file path=xl/charts/_rels/chart369.xml.rels><?xml version="1.0" encoding="UTF-8" standalone="yes"?>
<Relationships xmlns="http://schemas.openxmlformats.org/package/2006/relationships"><Relationship Id="rId2" Type="http://schemas.microsoft.com/office/2011/relationships/chartColorStyle" Target="colors298.xml"/><Relationship Id="rId1" Type="http://schemas.microsoft.com/office/2011/relationships/chartStyle" Target="style298.xml"/></Relationships>
</file>

<file path=xl/charts/_rels/chart37.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21.xml"/><Relationship Id="rId1" Type="http://schemas.microsoft.com/office/2011/relationships/chartStyle" Target="style21.xml"/></Relationships>
</file>

<file path=xl/charts/_rels/chart370.xml.rels><?xml version="1.0" encoding="UTF-8" standalone="yes"?>
<Relationships xmlns="http://schemas.openxmlformats.org/package/2006/relationships"><Relationship Id="rId2" Type="http://schemas.microsoft.com/office/2011/relationships/chartColorStyle" Target="colors299.xml"/><Relationship Id="rId1" Type="http://schemas.microsoft.com/office/2011/relationships/chartStyle" Target="style299.xml"/></Relationships>
</file>

<file path=xl/charts/_rels/chart371.xml.rels><?xml version="1.0" encoding="UTF-8" standalone="yes"?>
<Relationships xmlns="http://schemas.openxmlformats.org/package/2006/relationships"><Relationship Id="rId2" Type="http://schemas.microsoft.com/office/2011/relationships/chartColorStyle" Target="colors300.xml"/><Relationship Id="rId1" Type="http://schemas.microsoft.com/office/2011/relationships/chartStyle" Target="style300.xml"/></Relationships>
</file>

<file path=xl/charts/_rels/chart372.xml.rels><?xml version="1.0" encoding="UTF-8" standalone="yes"?>
<Relationships xmlns="http://schemas.openxmlformats.org/package/2006/relationships"><Relationship Id="rId2" Type="http://schemas.microsoft.com/office/2011/relationships/chartColorStyle" Target="colors301.xml"/><Relationship Id="rId1" Type="http://schemas.microsoft.com/office/2011/relationships/chartStyle" Target="style301.xml"/></Relationships>
</file>

<file path=xl/charts/_rels/chart373.xml.rels><?xml version="1.0" encoding="UTF-8" standalone="yes"?>
<Relationships xmlns="http://schemas.openxmlformats.org/package/2006/relationships"><Relationship Id="rId2" Type="http://schemas.microsoft.com/office/2011/relationships/chartColorStyle" Target="colors302.xml"/><Relationship Id="rId1" Type="http://schemas.microsoft.com/office/2011/relationships/chartStyle" Target="style302.xml"/></Relationships>
</file>

<file path=xl/charts/_rels/chart374.xml.rels><?xml version="1.0" encoding="UTF-8" standalone="yes"?>
<Relationships xmlns="http://schemas.openxmlformats.org/package/2006/relationships"><Relationship Id="rId2" Type="http://schemas.microsoft.com/office/2011/relationships/chartColorStyle" Target="colors303.xml"/><Relationship Id="rId1" Type="http://schemas.microsoft.com/office/2011/relationships/chartStyle" Target="style303.xml"/></Relationships>
</file>

<file path=xl/charts/_rels/chart375.xml.rels><?xml version="1.0" encoding="UTF-8" standalone="yes"?>
<Relationships xmlns="http://schemas.openxmlformats.org/package/2006/relationships"><Relationship Id="rId2" Type="http://schemas.microsoft.com/office/2011/relationships/chartColorStyle" Target="colors304.xml"/><Relationship Id="rId1" Type="http://schemas.microsoft.com/office/2011/relationships/chartStyle" Target="style304.xml"/></Relationships>
</file>

<file path=xl/charts/_rels/chart376.xml.rels><?xml version="1.0" encoding="UTF-8" standalone="yes"?>
<Relationships xmlns="http://schemas.openxmlformats.org/package/2006/relationships"><Relationship Id="rId2" Type="http://schemas.microsoft.com/office/2011/relationships/chartColorStyle" Target="colors305.xml"/><Relationship Id="rId1" Type="http://schemas.microsoft.com/office/2011/relationships/chartStyle" Target="style305.xml"/></Relationships>
</file>

<file path=xl/charts/_rels/chart377.xml.rels><?xml version="1.0" encoding="UTF-8" standalone="yes"?>
<Relationships xmlns="http://schemas.openxmlformats.org/package/2006/relationships"><Relationship Id="rId2" Type="http://schemas.microsoft.com/office/2011/relationships/chartColorStyle" Target="colors306.xml"/><Relationship Id="rId1" Type="http://schemas.microsoft.com/office/2011/relationships/chartStyle" Target="style306.xml"/></Relationships>
</file>

<file path=xl/charts/_rels/chart378.xml.rels><?xml version="1.0" encoding="UTF-8" standalone="yes"?>
<Relationships xmlns="http://schemas.openxmlformats.org/package/2006/relationships"><Relationship Id="rId2" Type="http://schemas.microsoft.com/office/2011/relationships/chartColorStyle" Target="colors307.xml"/><Relationship Id="rId1" Type="http://schemas.microsoft.com/office/2011/relationships/chartStyle" Target="style307.xml"/></Relationships>
</file>

<file path=xl/charts/_rels/chart379.xml.rels><?xml version="1.0" encoding="UTF-8" standalone="yes"?>
<Relationships xmlns="http://schemas.openxmlformats.org/package/2006/relationships"><Relationship Id="rId2" Type="http://schemas.microsoft.com/office/2011/relationships/chartColorStyle" Target="colors308.xml"/><Relationship Id="rId1" Type="http://schemas.microsoft.com/office/2011/relationships/chartStyle" Target="style308.xml"/></Relationships>
</file>

<file path=xl/charts/_rels/chart38.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22.xml"/><Relationship Id="rId1" Type="http://schemas.microsoft.com/office/2011/relationships/chartStyle" Target="style22.xml"/></Relationships>
</file>

<file path=xl/charts/_rels/chart380.xml.rels><?xml version="1.0" encoding="UTF-8" standalone="yes"?>
<Relationships xmlns="http://schemas.openxmlformats.org/package/2006/relationships"><Relationship Id="rId2" Type="http://schemas.microsoft.com/office/2011/relationships/chartColorStyle" Target="colors309.xml"/><Relationship Id="rId1" Type="http://schemas.microsoft.com/office/2011/relationships/chartStyle" Target="style309.xml"/></Relationships>
</file>

<file path=xl/charts/_rels/chart381.xml.rels><?xml version="1.0" encoding="UTF-8" standalone="yes"?>
<Relationships xmlns="http://schemas.openxmlformats.org/package/2006/relationships"><Relationship Id="rId2" Type="http://schemas.microsoft.com/office/2011/relationships/chartColorStyle" Target="colors310.xml"/><Relationship Id="rId1" Type="http://schemas.microsoft.com/office/2011/relationships/chartStyle" Target="style310.xml"/></Relationships>
</file>

<file path=xl/charts/_rels/chart382.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311.xml"/><Relationship Id="rId1" Type="http://schemas.microsoft.com/office/2011/relationships/chartStyle" Target="style311.xml"/></Relationships>
</file>

<file path=xl/charts/_rels/chart383.xml.rels><?xml version="1.0" encoding="UTF-8" standalone="yes"?>
<Relationships xmlns="http://schemas.openxmlformats.org/package/2006/relationships"><Relationship Id="rId2" Type="http://schemas.microsoft.com/office/2011/relationships/chartColorStyle" Target="colors312.xml"/><Relationship Id="rId1" Type="http://schemas.microsoft.com/office/2011/relationships/chartStyle" Target="style312.xml"/></Relationships>
</file>

<file path=xl/charts/_rels/chart384.xml.rels><?xml version="1.0" encoding="UTF-8" standalone="yes"?>
<Relationships xmlns="http://schemas.openxmlformats.org/package/2006/relationships"><Relationship Id="rId2" Type="http://schemas.microsoft.com/office/2011/relationships/chartColorStyle" Target="colors313.xml"/><Relationship Id="rId1" Type="http://schemas.microsoft.com/office/2011/relationships/chartStyle" Target="style313.xml"/></Relationships>
</file>

<file path=xl/charts/_rels/chart385.xml.rels><?xml version="1.0" encoding="UTF-8" standalone="yes"?>
<Relationships xmlns="http://schemas.openxmlformats.org/package/2006/relationships"><Relationship Id="rId2" Type="http://schemas.microsoft.com/office/2011/relationships/chartColorStyle" Target="colors314.xml"/><Relationship Id="rId1" Type="http://schemas.microsoft.com/office/2011/relationships/chartStyle" Target="style314.xml"/></Relationships>
</file>

<file path=xl/charts/_rels/chart386.xml.rels><?xml version="1.0" encoding="UTF-8" standalone="yes"?>
<Relationships xmlns="http://schemas.openxmlformats.org/package/2006/relationships"><Relationship Id="rId2" Type="http://schemas.microsoft.com/office/2011/relationships/chartColorStyle" Target="colors315.xml"/><Relationship Id="rId1" Type="http://schemas.microsoft.com/office/2011/relationships/chartStyle" Target="style315.xml"/></Relationships>
</file>

<file path=xl/charts/_rels/chart387.xml.rels><?xml version="1.0" encoding="UTF-8" standalone="yes"?>
<Relationships xmlns="http://schemas.openxmlformats.org/package/2006/relationships"><Relationship Id="rId2" Type="http://schemas.microsoft.com/office/2011/relationships/chartColorStyle" Target="colors316.xml"/><Relationship Id="rId1" Type="http://schemas.microsoft.com/office/2011/relationships/chartStyle" Target="style316.xml"/></Relationships>
</file>

<file path=xl/charts/_rels/chart388.xml.rels><?xml version="1.0" encoding="UTF-8" standalone="yes"?>
<Relationships xmlns="http://schemas.openxmlformats.org/package/2006/relationships"><Relationship Id="rId2" Type="http://schemas.microsoft.com/office/2011/relationships/chartColorStyle" Target="colors317.xml"/><Relationship Id="rId1" Type="http://schemas.microsoft.com/office/2011/relationships/chartStyle" Target="style317.xml"/></Relationships>
</file>

<file path=xl/charts/_rels/chart389.xml.rels><?xml version="1.0" encoding="UTF-8" standalone="yes"?>
<Relationships xmlns="http://schemas.openxmlformats.org/package/2006/relationships"><Relationship Id="rId2" Type="http://schemas.microsoft.com/office/2011/relationships/chartColorStyle" Target="colors318.xml"/><Relationship Id="rId1" Type="http://schemas.microsoft.com/office/2011/relationships/chartStyle" Target="style318.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23.xml"/><Relationship Id="rId1" Type="http://schemas.microsoft.com/office/2011/relationships/chartStyle" Target="style23.xml"/></Relationships>
</file>

<file path=xl/charts/_rels/chart390.xml.rels><?xml version="1.0" encoding="UTF-8" standalone="yes"?>
<Relationships xmlns="http://schemas.openxmlformats.org/package/2006/relationships"><Relationship Id="rId2" Type="http://schemas.microsoft.com/office/2011/relationships/chartColorStyle" Target="colors319.xml"/><Relationship Id="rId1" Type="http://schemas.microsoft.com/office/2011/relationships/chartStyle" Target="style319.xml"/></Relationships>
</file>

<file path=xl/charts/_rels/chart391.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320.xml"/><Relationship Id="rId1" Type="http://schemas.microsoft.com/office/2011/relationships/chartStyle" Target="style320.xml"/></Relationships>
</file>

<file path=xl/charts/_rels/chart392.xml.rels><?xml version="1.0" encoding="UTF-8" standalone="yes"?>
<Relationships xmlns="http://schemas.openxmlformats.org/package/2006/relationships"><Relationship Id="rId2" Type="http://schemas.microsoft.com/office/2011/relationships/chartColorStyle" Target="colors321.xml"/><Relationship Id="rId1" Type="http://schemas.microsoft.com/office/2011/relationships/chartStyle" Target="style321.xml"/></Relationships>
</file>

<file path=xl/charts/_rels/chart393.xml.rels><?xml version="1.0" encoding="UTF-8" standalone="yes"?>
<Relationships xmlns="http://schemas.openxmlformats.org/package/2006/relationships"><Relationship Id="rId2" Type="http://schemas.microsoft.com/office/2011/relationships/chartColorStyle" Target="colors322.xml"/><Relationship Id="rId1" Type="http://schemas.microsoft.com/office/2011/relationships/chartStyle" Target="style322.xml"/></Relationships>
</file>

<file path=xl/charts/_rels/chart394.xml.rels><?xml version="1.0" encoding="UTF-8" standalone="yes"?>
<Relationships xmlns="http://schemas.openxmlformats.org/package/2006/relationships"><Relationship Id="rId2" Type="http://schemas.microsoft.com/office/2011/relationships/chartColorStyle" Target="colors323.xml"/><Relationship Id="rId1" Type="http://schemas.microsoft.com/office/2011/relationships/chartStyle" Target="style323.xml"/></Relationships>
</file>

<file path=xl/charts/_rels/chart395.xml.rels><?xml version="1.0" encoding="UTF-8" standalone="yes"?>
<Relationships xmlns="http://schemas.openxmlformats.org/package/2006/relationships"><Relationship Id="rId2" Type="http://schemas.microsoft.com/office/2011/relationships/chartColorStyle" Target="colors324.xml"/><Relationship Id="rId1" Type="http://schemas.microsoft.com/office/2011/relationships/chartStyle" Target="style324.xml"/></Relationships>
</file>

<file path=xl/charts/_rels/chart396.xml.rels><?xml version="1.0" encoding="UTF-8" standalone="yes"?>
<Relationships xmlns="http://schemas.openxmlformats.org/package/2006/relationships"><Relationship Id="rId2" Type="http://schemas.microsoft.com/office/2011/relationships/chartColorStyle" Target="colors325.xml"/><Relationship Id="rId1" Type="http://schemas.microsoft.com/office/2011/relationships/chartStyle" Target="style325.xml"/></Relationships>
</file>

<file path=xl/charts/_rels/chart397.xml.rels><?xml version="1.0" encoding="UTF-8" standalone="yes"?>
<Relationships xmlns="http://schemas.openxmlformats.org/package/2006/relationships"><Relationship Id="rId2" Type="http://schemas.microsoft.com/office/2011/relationships/chartColorStyle" Target="colors326.xml"/><Relationship Id="rId1" Type="http://schemas.microsoft.com/office/2011/relationships/chartStyle" Target="style326.xml"/></Relationships>
</file>

<file path=xl/charts/_rels/chart398.xml.rels><?xml version="1.0" encoding="UTF-8" standalone="yes"?>
<Relationships xmlns="http://schemas.openxmlformats.org/package/2006/relationships"><Relationship Id="rId2" Type="http://schemas.microsoft.com/office/2011/relationships/chartColorStyle" Target="colors327.xml"/><Relationship Id="rId1" Type="http://schemas.microsoft.com/office/2011/relationships/chartStyle" Target="style327.xml"/></Relationships>
</file>

<file path=xl/charts/_rels/chart399.xml.rels><?xml version="1.0" encoding="UTF-8" standalone="yes"?>
<Relationships xmlns="http://schemas.openxmlformats.org/package/2006/relationships"><Relationship Id="rId2" Type="http://schemas.microsoft.com/office/2011/relationships/chartColorStyle" Target="colors328.xml"/><Relationship Id="rId1" Type="http://schemas.microsoft.com/office/2011/relationships/chartStyle" Target="style328.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24.xml"/><Relationship Id="rId1" Type="http://schemas.microsoft.com/office/2011/relationships/chartStyle" Target="style24.xml"/></Relationships>
</file>

<file path=xl/charts/_rels/chart400.xml.rels><?xml version="1.0" encoding="UTF-8" standalone="yes"?>
<Relationships xmlns="http://schemas.openxmlformats.org/package/2006/relationships"><Relationship Id="rId2" Type="http://schemas.microsoft.com/office/2011/relationships/chartColorStyle" Target="colors329.xml"/><Relationship Id="rId1" Type="http://schemas.microsoft.com/office/2011/relationships/chartStyle" Target="style329.xml"/></Relationships>
</file>

<file path=xl/charts/_rels/chart401.xml.rels><?xml version="1.0" encoding="UTF-8" standalone="yes"?>
<Relationships xmlns="http://schemas.openxmlformats.org/package/2006/relationships"><Relationship Id="rId2" Type="http://schemas.microsoft.com/office/2011/relationships/chartColorStyle" Target="colors330.xml"/><Relationship Id="rId1" Type="http://schemas.microsoft.com/office/2011/relationships/chartStyle" Target="style330.xml"/></Relationships>
</file>

<file path=xl/charts/_rels/chart402.xml.rels><?xml version="1.0" encoding="UTF-8" standalone="yes"?>
<Relationships xmlns="http://schemas.openxmlformats.org/package/2006/relationships"><Relationship Id="rId2" Type="http://schemas.microsoft.com/office/2011/relationships/chartColorStyle" Target="colors331.xml"/><Relationship Id="rId1" Type="http://schemas.microsoft.com/office/2011/relationships/chartStyle" Target="style331.xml"/></Relationships>
</file>

<file path=xl/charts/_rels/chart403.xml.rels><?xml version="1.0" encoding="UTF-8" standalone="yes"?>
<Relationships xmlns="http://schemas.openxmlformats.org/package/2006/relationships"><Relationship Id="rId2" Type="http://schemas.microsoft.com/office/2011/relationships/chartColorStyle" Target="colors332.xml"/><Relationship Id="rId1" Type="http://schemas.microsoft.com/office/2011/relationships/chartStyle" Target="style332.xml"/></Relationships>
</file>

<file path=xl/charts/_rels/chart404.xml.rels><?xml version="1.0" encoding="UTF-8" standalone="yes"?>
<Relationships xmlns="http://schemas.openxmlformats.org/package/2006/relationships"><Relationship Id="rId2" Type="http://schemas.microsoft.com/office/2011/relationships/chartColorStyle" Target="colors333.xml"/><Relationship Id="rId1" Type="http://schemas.microsoft.com/office/2011/relationships/chartStyle" Target="style333.xml"/></Relationships>
</file>

<file path=xl/charts/_rels/chart405.xml.rels><?xml version="1.0" encoding="UTF-8" standalone="yes"?>
<Relationships xmlns="http://schemas.openxmlformats.org/package/2006/relationships"><Relationship Id="rId2" Type="http://schemas.microsoft.com/office/2011/relationships/chartColorStyle" Target="colors334.xml"/><Relationship Id="rId1" Type="http://schemas.microsoft.com/office/2011/relationships/chartStyle" Target="style334.xml"/></Relationships>
</file>

<file path=xl/charts/_rels/chart406.xml.rels><?xml version="1.0" encoding="UTF-8" standalone="yes"?>
<Relationships xmlns="http://schemas.openxmlformats.org/package/2006/relationships"><Relationship Id="rId2" Type="http://schemas.microsoft.com/office/2011/relationships/chartColorStyle" Target="colors335.xml"/><Relationship Id="rId1" Type="http://schemas.microsoft.com/office/2011/relationships/chartStyle" Target="style335.xml"/></Relationships>
</file>

<file path=xl/charts/_rels/chart407.xml.rels><?xml version="1.0" encoding="UTF-8" standalone="yes"?>
<Relationships xmlns="http://schemas.openxmlformats.org/package/2006/relationships"><Relationship Id="rId2" Type="http://schemas.microsoft.com/office/2011/relationships/chartColorStyle" Target="colors336.xml"/><Relationship Id="rId1" Type="http://schemas.microsoft.com/office/2011/relationships/chartStyle" Target="style336.xml"/></Relationships>
</file>

<file path=xl/charts/_rels/chart408.xml.rels><?xml version="1.0" encoding="UTF-8" standalone="yes"?>
<Relationships xmlns="http://schemas.openxmlformats.org/package/2006/relationships"><Relationship Id="rId2" Type="http://schemas.microsoft.com/office/2011/relationships/chartColorStyle" Target="colors337.xml"/><Relationship Id="rId1" Type="http://schemas.microsoft.com/office/2011/relationships/chartStyle" Target="style337.xml"/></Relationships>
</file>

<file path=xl/charts/_rels/chart409.xml.rels><?xml version="1.0" encoding="UTF-8" standalone="yes"?>
<Relationships xmlns="http://schemas.openxmlformats.org/package/2006/relationships"><Relationship Id="rId2" Type="http://schemas.microsoft.com/office/2011/relationships/chartColorStyle" Target="colors338.xml"/><Relationship Id="rId1" Type="http://schemas.microsoft.com/office/2011/relationships/chartStyle" Target="style338.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25.xml"/><Relationship Id="rId1" Type="http://schemas.microsoft.com/office/2011/relationships/chartStyle" Target="style25.xml"/></Relationships>
</file>

<file path=xl/charts/_rels/chart410.xml.rels><?xml version="1.0" encoding="UTF-8" standalone="yes"?>
<Relationships xmlns="http://schemas.openxmlformats.org/package/2006/relationships"><Relationship Id="rId2" Type="http://schemas.microsoft.com/office/2011/relationships/chartColorStyle" Target="colors339.xml"/><Relationship Id="rId1" Type="http://schemas.microsoft.com/office/2011/relationships/chartStyle" Target="style339.xml"/></Relationships>
</file>

<file path=xl/charts/_rels/chart411.xml.rels><?xml version="1.0" encoding="UTF-8" standalone="yes"?>
<Relationships xmlns="http://schemas.openxmlformats.org/package/2006/relationships"><Relationship Id="rId2" Type="http://schemas.microsoft.com/office/2011/relationships/chartColorStyle" Target="colors340.xml"/><Relationship Id="rId1" Type="http://schemas.microsoft.com/office/2011/relationships/chartStyle" Target="style340.xml"/></Relationships>
</file>

<file path=xl/charts/_rels/chart412.xml.rels><?xml version="1.0" encoding="UTF-8" standalone="yes"?>
<Relationships xmlns="http://schemas.openxmlformats.org/package/2006/relationships"><Relationship Id="rId2" Type="http://schemas.microsoft.com/office/2011/relationships/chartColorStyle" Target="colors341.xml"/><Relationship Id="rId1" Type="http://schemas.microsoft.com/office/2011/relationships/chartStyle" Target="style341.xml"/></Relationships>
</file>

<file path=xl/charts/_rels/chart413.xml.rels><?xml version="1.0" encoding="UTF-8" standalone="yes"?>
<Relationships xmlns="http://schemas.openxmlformats.org/package/2006/relationships"><Relationship Id="rId2" Type="http://schemas.microsoft.com/office/2011/relationships/chartColorStyle" Target="colors342.xml"/><Relationship Id="rId1" Type="http://schemas.microsoft.com/office/2011/relationships/chartStyle" Target="style342.xml"/></Relationships>
</file>

<file path=xl/charts/_rels/chart414.xml.rels><?xml version="1.0" encoding="UTF-8" standalone="yes"?>
<Relationships xmlns="http://schemas.openxmlformats.org/package/2006/relationships"><Relationship Id="rId2" Type="http://schemas.microsoft.com/office/2011/relationships/chartColorStyle" Target="colors343.xml"/><Relationship Id="rId1" Type="http://schemas.microsoft.com/office/2011/relationships/chartStyle" Target="style343.xml"/></Relationships>
</file>

<file path=xl/charts/_rels/chart415.xml.rels><?xml version="1.0" encoding="UTF-8" standalone="yes"?>
<Relationships xmlns="http://schemas.openxmlformats.org/package/2006/relationships"><Relationship Id="rId2" Type="http://schemas.microsoft.com/office/2011/relationships/chartColorStyle" Target="colors344.xml"/><Relationship Id="rId1" Type="http://schemas.microsoft.com/office/2011/relationships/chartStyle" Target="style344.xml"/></Relationships>
</file>

<file path=xl/charts/_rels/chart416.xml.rels><?xml version="1.0" encoding="UTF-8" standalone="yes"?>
<Relationships xmlns="http://schemas.openxmlformats.org/package/2006/relationships"><Relationship Id="rId2" Type="http://schemas.microsoft.com/office/2011/relationships/chartColorStyle" Target="colors345.xml"/><Relationship Id="rId1" Type="http://schemas.microsoft.com/office/2011/relationships/chartStyle" Target="style345.xml"/></Relationships>
</file>

<file path=xl/charts/_rels/chart417.xml.rels><?xml version="1.0" encoding="UTF-8" standalone="yes"?>
<Relationships xmlns="http://schemas.openxmlformats.org/package/2006/relationships"><Relationship Id="rId2" Type="http://schemas.microsoft.com/office/2011/relationships/chartColorStyle" Target="colors346.xml"/><Relationship Id="rId1" Type="http://schemas.microsoft.com/office/2011/relationships/chartStyle" Target="style346.xml"/></Relationships>
</file>

<file path=xl/charts/_rels/chart418.xml.rels><?xml version="1.0" encoding="UTF-8" standalone="yes"?>
<Relationships xmlns="http://schemas.openxmlformats.org/package/2006/relationships"><Relationship Id="rId2" Type="http://schemas.microsoft.com/office/2011/relationships/chartColorStyle" Target="colors347.xml"/><Relationship Id="rId1" Type="http://schemas.microsoft.com/office/2011/relationships/chartStyle" Target="style347.xml"/></Relationships>
</file>

<file path=xl/charts/_rels/chart419.xml.rels><?xml version="1.0" encoding="UTF-8" standalone="yes"?>
<Relationships xmlns="http://schemas.openxmlformats.org/package/2006/relationships"><Relationship Id="rId2" Type="http://schemas.microsoft.com/office/2011/relationships/chartColorStyle" Target="colors348.xml"/><Relationship Id="rId1" Type="http://schemas.microsoft.com/office/2011/relationships/chartStyle" Target="style348.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26.xml"/><Relationship Id="rId1" Type="http://schemas.microsoft.com/office/2011/relationships/chartStyle" Target="style26.xml"/></Relationships>
</file>

<file path=xl/charts/_rels/chart420.xml.rels><?xml version="1.0" encoding="UTF-8" standalone="yes"?>
<Relationships xmlns="http://schemas.openxmlformats.org/package/2006/relationships"><Relationship Id="rId2" Type="http://schemas.microsoft.com/office/2011/relationships/chartColorStyle" Target="colors349.xml"/><Relationship Id="rId1" Type="http://schemas.microsoft.com/office/2011/relationships/chartStyle" Target="style349.xml"/></Relationships>
</file>

<file path=xl/charts/_rels/chart421.xml.rels><?xml version="1.0" encoding="UTF-8" standalone="yes"?>
<Relationships xmlns="http://schemas.openxmlformats.org/package/2006/relationships"><Relationship Id="rId2" Type="http://schemas.microsoft.com/office/2011/relationships/chartColorStyle" Target="colors350.xml"/><Relationship Id="rId1" Type="http://schemas.microsoft.com/office/2011/relationships/chartStyle" Target="style350.xml"/></Relationships>
</file>

<file path=xl/charts/_rels/chart422.xml.rels><?xml version="1.0" encoding="UTF-8" standalone="yes"?>
<Relationships xmlns="http://schemas.openxmlformats.org/package/2006/relationships"><Relationship Id="rId2" Type="http://schemas.microsoft.com/office/2011/relationships/chartColorStyle" Target="colors351.xml"/><Relationship Id="rId1" Type="http://schemas.microsoft.com/office/2011/relationships/chartStyle" Target="style351.xml"/></Relationships>
</file>

<file path=xl/charts/_rels/chart423.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352.xml"/><Relationship Id="rId1" Type="http://schemas.microsoft.com/office/2011/relationships/chartStyle" Target="style352.xml"/></Relationships>
</file>

<file path=xl/charts/_rels/chart424.xml.rels><?xml version="1.0" encoding="UTF-8" standalone="yes"?>
<Relationships xmlns="http://schemas.openxmlformats.org/package/2006/relationships"><Relationship Id="rId2" Type="http://schemas.microsoft.com/office/2011/relationships/chartColorStyle" Target="colors353.xml"/><Relationship Id="rId1" Type="http://schemas.microsoft.com/office/2011/relationships/chartStyle" Target="style353.xml"/></Relationships>
</file>

<file path=xl/charts/_rels/chart425.xml.rels><?xml version="1.0" encoding="UTF-8" standalone="yes"?>
<Relationships xmlns="http://schemas.openxmlformats.org/package/2006/relationships"><Relationship Id="rId2" Type="http://schemas.microsoft.com/office/2011/relationships/chartColorStyle" Target="colors354.xml"/><Relationship Id="rId1" Type="http://schemas.microsoft.com/office/2011/relationships/chartStyle" Target="style354.xml"/></Relationships>
</file>

<file path=xl/charts/_rels/chart426.xml.rels><?xml version="1.0" encoding="UTF-8" standalone="yes"?>
<Relationships xmlns="http://schemas.openxmlformats.org/package/2006/relationships"><Relationship Id="rId2" Type="http://schemas.microsoft.com/office/2011/relationships/chartColorStyle" Target="colors355.xml"/><Relationship Id="rId1" Type="http://schemas.microsoft.com/office/2011/relationships/chartStyle" Target="style355.xml"/></Relationships>
</file>

<file path=xl/charts/_rels/chart427.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356.xml"/><Relationship Id="rId1" Type="http://schemas.microsoft.com/office/2011/relationships/chartStyle" Target="style356.xml"/></Relationships>
</file>

<file path=xl/charts/_rels/chart428.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357.xml"/><Relationship Id="rId1" Type="http://schemas.microsoft.com/office/2011/relationships/chartStyle" Target="style357.xml"/></Relationships>
</file>

<file path=xl/charts/_rels/chart429.xml.rels><?xml version="1.0" encoding="UTF-8" standalone="yes"?>
<Relationships xmlns="http://schemas.openxmlformats.org/package/2006/relationships"><Relationship Id="rId2" Type="http://schemas.microsoft.com/office/2011/relationships/chartColorStyle" Target="colors358.xml"/><Relationship Id="rId1" Type="http://schemas.microsoft.com/office/2011/relationships/chartStyle" Target="style358.xml"/></Relationships>
</file>

<file path=xl/charts/_rels/chart43.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27.xml"/><Relationship Id="rId1" Type="http://schemas.microsoft.com/office/2011/relationships/chartStyle" Target="style27.xml"/></Relationships>
</file>

<file path=xl/charts/_rels/chart430.xml.rels><?xml version="1.0" encoding="UTF-8" standalone="yes"?>
<Relationships xmlns="http://schemas.openxmlformats.org/package/2006/relationships"><Relationship Id="rId2" Type="http://schemas.microsoft.com/office/2011/relationships/chartColorStyle" Target="colors359.xml"/><Relationship Id="rId1" Type="http://schemas.microsoft.com/office/2011/relationships/chartStyle" Target="style359.xml"/></Relationships>
</file>

<file path=xl/charts/_rels/chart431.xml.rels><?xml version="1.0" encoding="UTF-8" standalone="yes"?>
<Relationships xmlns="http://schemas.openxmlformats.org/package/2006/relationships"><Relationship Id="rId2" Type="http://schemas.microsoft.com/office/2011/relationships/chartColorStyle" Target="colors360.xml"/><Relationship Id="rId1" Type="http://schemas.microsoft.com/office/2011/relationships/chartStyle" Target="style360.xml"/></Relationships>
</file>

<file path=xl/charts/_rels/chart432.xml.rels><?xml version="1.0" encoding="UTF-8" standalone="yes"?>
<Relationships xmlns="http://schemas.openxmlformats.org/package/2006/relationships"><Relationship Id="rId2" Type="http://schemas.microsoft.com/office/2011/relationships/chartColorStyle" Target="colors361.xml"/><Relationship Id="rId1" Type="http://schemas.microsoft.com/office/2011/relationships/chartStyle" Target="style361.xml"/></Relationships>
</file>

<file path=xl/charts/_rels/chart433.xml.rels><?xml version="1.0" encoding="UTF-8" standalone="yes"?>
<Relationships xmlns="http://schemas.openxmlformats.org/package/2006/relationships"><Relationship Id="rId2" Type="http://schemas.microsoft.com/office/2011/relationships/chartColorStyle" Target="colors362.xml"/><Relationship Id="rId1" Type="http://schemas.microsoft.com/office/2011/relationships/chartStyle" Target="style362.xml"/></Relationships>
</file>

<file path=xl/charts/_rels/chart434.xml.rels><?xml version="1.0" encoding="UTF-8" standalone="yes"?>
<Relationships xmlns="http://schemas.openxmlformats.org/package/2006/relationships"><Relationship Id="rId2" Type="http://schemas.microsoft.com/office/2011/relationships/chartColorStyle" Target="colors363.xml"/><Relationship Id="rId1" Type="http://schemas.microsoft.com/office/2011/relationships/chartStyle" Target="style363.xml"/></Relationships>
</file>

<file path=xl/charts/_rels/chart435.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364.xml"/><Relationship Id="rId1" Type="http://schemas.microsoft.com/office/2011/relationships/chartStyle" Target="style364.xml"/></Relationships>
</file>

<file path=xl/charts/_rels/chart436.xml.rels><?xml version="1.0" encoding="UTF-8" standalone="yes"?>
<Relationships xmlns="http://schemas.openxmlformats.org/package/2006/relationships"><Relationship Id="rId2" Type="http://schemas.microsoft.com/office/2011/relationships/chartColorStyle" Target="colors365.xml"/><Relationship Id="rId1" Type="http://schemas.microsoft.com/office/2011/relationships/chartStyle" Target="style365.xml"/></Relationships>
</file>

<file path=xl/charts/_rels/chart437.xml.rels><?xml version="1.0" encoding="UTF-8" standalone="yes"?>
<Relationships xmlns="http://schemas.openxmlformats.org/package/2006/relationships"><Relationship Id="rId2" Type="http://schemas.microsoft.com/office/2011/relationships/chartColorStyle" Target="colors366.xml"/><Relationship Id="rId1" Type="http://schemas.microsoft.com/office/2011/relationships/chartStyle" Target="style366.xml"/></Relationships>
</file>

<file path=xl/charts/_rels/chart438.xml.rels><?xml version="1.0" encoding="UTF-8" standalone="yes"?>
<Relationships xmlns="http://schemas.openxmlformats.org/package/2006/relationships"><Relationship Id="rId2" Type="http://schemas.microsoft.com/office/2011/relationships/chartColorStyle" Target="colors367.xml"/><Relationship Id="rId1" Type="http://schemas.microsoft.com/office/2011/relationships/chartStyle" Target="style367.xml"/></Relationships>
</file>

<file path=xl/charts/_rels/chart439.xml.rels><?xml version="1.0" encoding="UTF-8" standalone="yes"?>
<Relationships xmlns="http://schemas.openxmlformats.org/package/2006/relationships"><Relationship Id="rId2" Type="http://schemas.microsoft.com/office/2011/relationships/chartColorStyle" Target="colors368.xml"/><Relationship Id="rId1" Type="http://schemas.microsoft.com/office/2011/relationships/chartStyle" Target="style368.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28.xml"/><Relationship Id="rId1" Type="http://schemas.microsoft.com/office/2011/relationships/chartStyle" Target="style28.xml"/></Relationships>
</file>

<file path=xl/charts/_rels/chart440.xml.rels><?xml version="1.0" encoding="UTF-8" standalone="yes"?>
<Relationships xmlns="http://schemas.openxmlformats.org/package/2006/relationships"><Relationship Id="rId2" Type="http://schemas.microsoft.com/office/2011/relationships/chartColorStyle" Target="colors369.xml"/><Relationship Id="rId1" Type="http://schemas.microsoft.com/office/2011/relationships/chartStyle" Target="style369.xml"/></Relationships>
</file>

<file path=xl/charts/_rels/chart441.xml.rels><?xml version="1.0" encoding="UTF-8" standalone="yes"?>
<Relationships xmlns="http://schemas.openxmlformats.org/package/2006/relationships"><Relationship Id="rId2" Type="http://schemas.microsoft.com/office/2011/relationships/chartColorStyle" Target="colors370.xml"/><Relationship Id="rId1" Type="http://schemas.microsoft.com/office/2011/relationships/chartStyle" Target="style370.xml"/></Relationships>
</file>

<file path=xl/charts/_rels/chart442.xml.rels><?xml version="1.0" encoding="UTF-8" standalone="yes"?>
<Relationships xmlns="http://schemas.openxmlformats.org/package/2006/relationships"><Relationship Id="rId2" Type="http://schemas.microsoft.com/office/2011/relationships/chartColorStyle" Target="colors371.xml"/><Relationship Id="rId1" Type="http://schemas.microsoft.com/office/2011/relationships/chartStyle" Target="style371.xml"/></Relationships>
</file>

<file path=xl/charts/_rels/chart443.xml.rels><?xml version="1.0" encoding="UTF-8" standalone="yes"?>
<Relationships xmlns="http://schemas.openxmlformats.org/package/2006/relationships"><Relationship Id="rId2" Type="http://schemas.microsoft.com/office/2011/relationships/chartColorStyle" Target="colors372.xml"/><Relationship Id="rId1" Type="http://schemas.microsoft.com/office/2011/relationships/chartStyle" Target="style372.xml"/></Relationships>
</file>

<file path=xl/charts/_rels/chart444.xml.rels><?xml version="1.0" encoding="UTF-8" standalone="yes"?>
<Relationships xmlns="http://schemas.openxmlformats.org/package/2006/relationships"><Relationship Id="rId2" Type="http://schemas.microsoft.com/office/2011/relationships/chartColorStyle" Target="colors373.xml"/><Relationship Id="rId1" Type="http://schemas.microsoft.com/office/2011/relationships/chartStyle" Target="style373.xml"/></Relationships>
</file>

<file path=xl/charts/_rels/chart445.xml.rels><?xml version="1.0" encoding="UTF-8" standalone="yes"?>
<Relationships xmlns="http://schemas.openxmlformats.org/package/2006/relationships"><Relationship Id="rId2" Type="http://schemas.microsoft.com/office/2011/relationships/chartColorStyle" Target="colors374.xml"/><Relationship Id="rId1" Type="http://schemas.microsoft.com/office/2011/relationships/chartStyle" Target="style374.xml"/></Relationships>
</file>

<file path=xl/charts/_rels/chart446.xml.rels><?xml version="1.0" encoding="UTF-8" standalone="yes"?>
<Relationships xmlns="http://schemas.openxmlformats.org/package/2006/relationships"><Relationship Id="rId2" Type="http://schemas.microsoft.com/office/2011/relationships/chartColorStyle" Target="colors375.xml"/><Relationship Id="rId1" Type="http://schemas.microsoft.com/office/2011/relationships/chartStyle" Target="style375.xml"/></Relationships>
</file>

<file path=xl/charts/_rels/chart447.xml.rels><?xml version="1.0" encoding="UTF-8" standalone="yes"?>
<Relationships xmlns="http://schemas.openxmlformats.org/package/2006/relationships"><Relationship Id="rId2" Type="http://schemas.microsoft.com/office/2011/relationships/chartColorStyle" Target="colors376.xml"/><Relationship Id="rId1" Type="http://schemas.microsoft.com/office/2011/relationships/chartStyle" Target="style376.xml"/></Relationships>
</file>

<file path=xl/charts/_rels/chart448.xml.rels><?xml version="1.0" encoding="UTF-8" standalone="yes"?>
<Relationships xmlns="http://schemas.openxmlformats.org/package/2006/relationships"><Relationship Id="rId2" Type="http://schemas.microsoft.com/office/2011/relationships/chartColorStyle" Target="colors377.xml"/><Relationship Id="rId1" Type="http://schemas.microsoft.com/office/2011/relationships/chartStyle" Target="style377.xml"/></Relationships>
</file>

<file path=xl/charts/_rels/chart449.xml.rels><?xml version="1.0" encoding="UTF-8" standalone="yes"?>
<Relationships xmlns="http://schemas.openxmlformats.org/package/2006/relationships"><Relationship Id="rId2" Type="http://schemas.microsoft.com/office/2011/relationships/chartColorStyle" Target="colors378.xml"/><Relationship Id="rId1" Type="http://schemas.microsoft.com/office/2011/relationships/chartStyle" Target="style378.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29.xml"/><Relationship Id="rId1" Type="http://schemas.microsoft.com/office/2011/relationships/chartStyle" Target="style29.xml"/></Relationships>
</file>

<file path=xl/charts/_rels/chart450.xml.rels><?xml version="1.0" encoding="UTF-8" standalone="yes"?>
<Relationships xmlns="http://schemas.openxmlformats.org/package/2006/relationships"><Relationship Id="rId2" Type="http://schemas.microsoft.com/office/2011/relationships/chartColorStyle" Target="colors379.xml"/><Relationship Id="rId1" Type="http://schemas.microsoft.com/office/2011/relationships/chartStyle" Target="style379.xml"/></Relationships>
</file>

<file path=xl/charts/_rels/chart451.xml.rels><?xml version="1.0" encoding="UTF-8" standalone="yes"?>
<Relationships xmlns="http://schemas.openxmlformats.org/package/2006/relationships"><Relationship Id="rId2" Type="http://schemas.microsoft.com/office/2011/relationships/chartColorStyle" Target="colors380.xml"/><Relationship Id="rId1" Type="http://schemas.microsoft.com/office/2011/relationships/chartStyle" Target="style380.xml"/></Relationships>
</file>

<file path=xl/charts/_rels/chart452.xml.rels><?xml version="1.0" encoding="UTF-8" standalone="yes"?>
<Relationships xmlns="http://schemas.openxmlformats.org/package/2006/relationships"><Relationship Id="rId2" Type="http://schemas.microsoft.com/office/2011/relationships/chartColorStyle" Target="colors381.xml"/><Relationship Id="rId1" Type="http://schemas.microsoft.com/office/2011/relationships/chartStyle" Target="style381.xml"/></Relationships>
</file>

<file path=xl/charts/_rels/chart453.xml.rels><?xml version="1.0" encoding="UTF-8" standalone="yes"?>
<Relationships xmlns="http://schemas.openxmlformats.org/package/2006/relationships"><Relationship Id="rId2" Type="http://schemas.microsoft.com/office/2011/relationships/chartColorStyle" Target="colors382.xml"/><Relationship Id="rId1" Type="http://schemas.microsoft.com/office/2011/relationships/chartStyle" Target="style382.xml"/></Relationships>
</file>

<file path=xl/charts/_rels/chart454.xml.rels><?xml version="1.0" encoding="UTF-8" standalone="yes"?>
<Relationships xmlns="http://schemas.openxmlformats.org/package/2006/relationships"><Relationship Id="rId2" Type="http://schemas.microsoft.com/office/2011/relationships/chartColorStyle" Target="colors383.xml"/><Relationship Id="rId1" Type="http://schemas.microsoft.com/office/2011/relationships/chartStyle" Target="style383.xml"/></Relationships>
</file>

<file path=xl/charts/_rels/chart455.xml.rels><?xml version="1.0" encoding="UTF-8" standalone="yes"?>
<Relationships xmlns="http://schemas.openxmlformats.org/package/2006/relationships"><Relationship Id="rId2" Type="http://schemas.microsoft.com/office/2011/relationships/chartColorStyle" Target="colors384.xml"/><Relationship Id="rId1" Type="http://schemas.microsoft.com/office/2011/relationships/chartStyle" Target="style384.xml"/></Relationships>
</file>

<file path=xl/charts/_rels/chart456.xml.rels><?xml version="1.0" encoding="UTF-8" standalone="yes"?>
<Relationships xmlns="http://schemas.openxmlformats.org/package/2006/relationships"><Relationship Id="rId2" Type="http://schemas.microsoft.com/office/2011/relationships/chartColorStyle" Target="colors385.xml"/><Relationship Id="rId1" Type="http://schemas.microsoft.com/office/2011/relationships/chartStyle" Target="style385.xml"/></Relationships>
</file>

<file path=xl/charts/_rels/chart457.xml.rels><?xml version="1.0" encoding="UTF-8" standalone="yes"?>
<Relationships xmlns="http://schemas.openxmlformats.org/package/2006/relationships"><Relationship Id="rId2" Type="http://schemas.microsoft.com/office/2011/relationships/chartColorStyle" Target="colors386.xml"/><Relationship Id="rId1" Type="http://schemas.microsoft.com/office/2011/relationships/chartStyle" Target="style386.xml"/></Relationships>
</file>

<file path=xl/charts/_rels/chart458.xml.rels><?xml version="1.0" encoding="UTF-8" standalone="yes"?>
<Relationships xmlns="http://schemas.openxmlformats.org/package/2006/relationships"><Relationship Id="rId2" Type="http://schemas.microsoft.com/office/2011/relationships/chartColorStyle" Target="colors387.xml"/><Relationship Id="rId1" Type="http://schemas.microsoft.com/office/2011/relationships/chartStyle" Target="style387.xml"/></Relationships>
</file>

<file path=xl/charts/_rels/chart459.xml.rels><?xml version="1.0" encoding="UTF-8" standalone="yes"?>
<Relationships xmlns="http://schemas.openxmlformats.org/package/2006/relationships"><Relationship Id="rId2" Type="http://schemas.microsoft.com/office/2011/relationships/chartColorStyle" Target="colors388.xml"/><Relationship Id="rId1" Type="http://schemas.microsoft.com/office/2011/relationships/chartStyle" Target="style388.xml"/></Relationships>
</file>

<file path=xl/charts/_rels/chart46.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30.xml"/><Relationship Id="rId1" Type="http://schemas.microsoft.com/office/2011/relationships/chartStyle" Target="style30.xml"/></Relationships>
</file>

<file path=xl/charts/_rels/chart460.xml.rels><?xml version="1.0" encoding="UTF-8" standalone="yes"?>
<Relationships xmlns="http://schemas.openxmlformats.org/package/2006/relationships"><Relationship Id="rId2" Type="http://schemas.microsoft.com/office/2011/relationships/chartColorStyle" Target="colors389.xml"/><Relationship Id="rId1" Type="http://schemas.microsoft.com/office/2011/relationships/chartStyle" Target="style389.xml"/></Relationships>
</file>

<file path=xl/charts/_rels/chart461.xml.rels><?xml version="1.0" encoding="UTF-8" standalone="yes"?>
<Relationships xmlns="http://schemas.openxmlformats.org/package/2006/relationships"><Relationship Id="rId2" Type="http://schemas.microsoft.com/office/2011/relationships/chartColorStyle" Target="colors390.xml"/><Relationship Id="rId1" Type="http://schemas.microsoft.com/office/2011/relationships/chartStyle" Target="style390.xml"/></Relationships>
</file>

<file path=xl/charts/_rels/chart462.xml.rels><?xml version="1.0" encoding="UTF-8" standalone="yes"?>
<Relationships xmlns="http://schemas.openxmlformats.org/package/2006/relationships"><Relationship Id="rId2" Type="http://schemas.microsoft.com/office/2011/relationships/chartColorStyle" Target="colors391.xml"/><Relationship Id="rId1" Type="http://schemas.microsoft.com/office/2011/relationships/chartStyle" Target="style391.xml"/></Relationships>
</file>

<file path=xl/charts/_rels/chart463.xml.rels><?xml version="1.0" encoding="UTF-8" standalone="yes"?>
<Relationships xmlns="http://schemas.openxmlformats.org/package/2006/relationships"><Relationship Id="rId2" Type="http://schemas.microsoft.com/office/2011/relationships/chartColorStyle" Target="colors392.xml"/><Relationship Id="rId1" Type="http://schemas.microsoft.com/office/2011/relationships/chartStyle" Target="style392.xml"/></Relationships>
</file>

<file path=xl/charts/_rels/chart464.xml.rels><?xml version="1.0" encoding="UTF-8" standalone="yes"?>
<Relationships xmlns="http://schemas.openxmlformats.org/package/2006/relationships"><Relationship Id="rId2" Type="http://schemas.microsoft.com/office/2011/relationships/chartColorStyle" Target="colors393.xml"/><Relationship Id="rId1" Type="http://schemas.microsoft.com/office/2011/relationships/chartStyle" Target="style393.xml"/></Relationships>
</file>

<file path=xl/charts/_rels/chart465.xml.rels><?xml version="1.0" encoding="UTF-8" standalone="yes"?>
<Relationships xmlns="http://schemas.openxmlformats.org/package/2006/relationships"><Relationship Id="rId2" Type="http://schemas.microsoft.com/office/2011/relationships/chartColorStyle" Target="colors394.xml"/><Relationship Id="rId1" Type="http://schemas.microsoft.com/office/2011/relationships/chartStyle" Target="style394.xml"/></Relationships>
</file>

<file path=xl/charts/_rels/chart466.xml.rels><?xml version="1.0" encoding="UTF-8" standalone="yes"?>
<Relationships xmlns="http://schemas.openxmlformats.org/package/2006/relationships"><Relationship Id="rId2" Type="http://schemas.microsoft.com/office/2011/relationships/chartColorStyle" Target="colors395.xml"/><Relationship Id="rId1" Type="http://schemas.microsoft.com/office/2011/relationships/chartStyle" Target="style395.xml"/></Relationships>
</file>

<file path=xl/charts/_rels/chart467.xml.rels><?xml version="1.0" encoding="UTF-8" standalone="yes"?>
<Relationships xmlns="http://schemas.openxmlformats.org/package/2006/relationships"><Relationship Id="rId2" Type="http://schemas.microsoft.com/office/2011/relationships/chartColorStyle" Target="colors396.xml"/><Relationship Id="rId1" Type="http://schemas.microsoft.com/office/2011/relationships/chartStyle" Target="style396.xml"/></Relationships>
</file>

<file path=xl/charts/_rels/chart468.xml.rels><?xml version="1.0" encoding="UTF-8" standalone="yes"?>
<Relationships xmlns="http://schemas.openxmlformats.org/package/2006/relationships"><Relationship Id="rId2" Type="http://schemas.microsoft.com/office/2011/relationships/chartColorStyle" Target="colors397.xml"/><Relationship Id="rId1" Type="http://schemas.microsoft.com/office/2011/relationships/chartStyle" Target="style397.xml"/></Relationships>
</file>

<file path=xl/charts/_rels/chart469.xml.rels><?xml version="1.0" encoding="UTF-8" standalone="yes"?>
<Relationships xmlns="http://schemas.openxmlformats.org/package/2006/relationships"><Relationship Id="rId2" Type="http://schemas.microsoft.com/office/2011/relationships/chartColorStyle" Target="colors398.xml"/><Relationship Id="rId1" Type="http://schemas.microsoft.com/office/2011/relationships/chartStyle" Target="style398.xml"/></Relationships>
</file>

<file path=xl/charts/_rels/chart47.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31.xml"/><Relationship Id="rId1" Type="http://schemas.microsoft.com/office/2011/relationships/chartStyle" Target="style31.xml"/></Relationships>
</file>

<file path=xl/charts/_rels/chart470.xml.rels><?xml version="1.0" encoding="UTF-8" standalone="yes"?>
<Relationships xmlns="http://schemas.openxmlformats.org/package/2006/relationships"><Relationship Id="rId2" Type="http://schemas.microsoft.com/office/2011/relationships/chartColorStyle" Target="colors399.xml"/><Relationship Id="rId1" Type="http://schemas.microsoft.com/office/2011/relationships/chartStyle" Target="style399.xml"/></Relationships>
</file>

<file path=xl/charts/_rels/chart471.xml.rels><?xml version="1.0" encoding="UTF-8" standalone="yes"?>
<Relationships xmlns="http://schemas.openxmlformats.org/package/2006/relationships"><Relationship Id="rId2" Type="http://schemas.microsoft.com/office/2011/relationships/chartColorStyle" Target="colors400.xml"/><Relationship Id="rId1" Type="http://schemas.microsoft.com/office/2011/relationships/chartStyle" Target="style400.xml"/></Relationships>
</file>

<file path=xl/charts/_rels/chart472.xml.rels><?xml version="1.0" encoding="UTF-8" standalone="yes"?>
<Relationships xmlns="http://schemas.openxmlformats.org/package/2006/relationships"><Relationship Id="rId2" Type="http://schemas.microsoft.com/office/2011/relationships/chartColorStyle" Target="colors401.xml"/><Relationship Id="rId1" Type="http://schemas.microsoft.com/office/2011/relationships/chartStyle" Target="style401.xml"/></Relationships>
</file>

<file path=xl/charts/_rels/chart473.xml.rels><?xml version="1.0" encoding="UTF-8" standalone="yes"?>
<Relationships xmlns="http://schemas.openxmlformats.org/package/2006/relationships"><Relationship Id="rId2" Type="http://schemas.microsoft.com/office/2011/relationships/chartColorStyle" Target="colors402.xml"/><Relationship Id="rId1" Type="http://schemas.microsoft.com/office/2011/relationships/chartStyle" Target="style402.xml"/></Relationships>
</file>

<file path=xl/charts/_rels/chart474.xml.rels><?xml version="1.0" encoding="UTF-8" standalone="yes"?>
<Relationships xmlns="http://schemas.openxmlformats.org/package/2006/relationships"><Relationship Id="rId2" Type="http://schemas.microsoft.com/office/2011/relationships/chartColorStyle" Target="colors403.xml"/><Relationship Id="rId1" Type="http://schemas.microsoft.com/office/2011/relationships/chartStyle" Target="style403.xml"/></Relationships>
</file>

<file path=xl/charts/_rels/chart475.xml.rels><?xml version="1.0" encoding="UTF-8" standalone="yes"?>
<Relationships xmlns="http://schemas.openxmlformats.org/package/2006/relationships"><Relationship Id="rId2" Type="http://schemas.microsoft.com/office/2011/relationships/chartColorStyle" Target="colors404.xml"/><Relationship Id="rId1" Type="http://schemas.microsoft.com/office/2011/relationships/chartStyle" Target="style404.xml"/></Relationships>
</file>

<file path=xl/charts/_rels/chart476.xml.rels><?xml version="1.0" encoding="UTF-8" standalone="yes"?>
<Relationships xmlns="http://schemas.openxmlformats.org/package/2006/relationships"><Relationship Id="rId2" Type="http://schemas.microsoft.com/office/2011/relationships/chartColorStyle" Target="colors405.xml"/><Relationship Id="rId1" Type="http://schemas.microsoft.com/office/2011/relationships/chartStyle" Target="style405.xml"/></Relationships>
</file>

<file path=xl/charts/_rels/chart477.xml.rels><?xml version="1.0" encoding="UTF-8" standalone="yes"?>
<Relationships xmlns="http://schemas.openxmlformats.org/package/2006/relationships"><Relationship Id="rId2" Type="http://schemas.microsoft.com/office/2011/relationships/chartColorStyle" Target="colors406.xml"/><Relationship Id="rId1" Type="http://schemas.microsoft.com/office/2011/relationships/chartStyle" Target="style406.xml"/></Relationships>
</file>

<file path=xl/charts/_rels/chart478.xml.rels><?xml version="1.0" encoding="UTF-8" standalone="yes"?>
<Relationships xmlns="http://schemas.openxmlformats.org/package/2006/relationships"><Relationship Id="rId2" Type="http://schemas.microsoft.com/office/2011/relationships/chartColorStyle" Target="colors407.xml"/><Relationship Id="rId1" Type="http://schemas.microsoft.com/office/2011/relationships/chartStyle" Target="style407.xml"/></Relationships>
</file>

<file path=xl/charts/_rels/chart479.xml.rels><?xml version="1.0" encoding="UTF-8" standalone="yes"?>
<Relationships xmlns="http://schemas.openxmlformats.org/package/2006/relationships"><Relationship Id="rId2" Type="http://schemas.microsoft.com/office/2011/relationships/chartColorStyle" Target="colors408.xml"/><Relationship Id="rId1" Type="http://schemas.microsoft.com/office/2011/relationships/chartStyle" Target="style408.xml"/></Relationships>
</file>

<file path=xl/charts/_rels/chart48.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32.xml"/><Relationship Id="rId1" Type="http://schemas.microsoft.com/office/2011/relationships/chartStyle" Target="style32.xml"/></Relationships>
</file>

<file path=xl/charts/_rels/chart480.xml.rels><?xml version="1.0" encoding="UTF-8" standalone="yes"?>
<Relationships xmlns="http://schemas.openxmlformats.org/package/2006/relationships"><Relationship Id="rId2" Type="http://schemas.microsoft.com/office/2011/relationships/chartColorStyle" Target="colors409.xml"/><Relationship Id="rId1" Type="http://schemas.microsoft.com/office/2011/relationships/chartStyle" Target="style409.xml"/></Relationships>
</file>

<file path=xl/charts/_rels/chart481.xml.rels><?xml version="1.0" encoding="UTF-8" standalone="yes"?>
<Relationships xmlns="http://schemas.openxmlformats.org/package/2006/relationships"><Relationship Id="rId2" Type="http://schemas.microsoft.com/office/2011/relationships/chartColorStyle" Target="colors410.xml"/><Relationship Id="rId1" Type="http://schemas.microsoft.com/office/2011/relationships/chartStyle" Target="style410.xml"/></Relationships>
</file>

<file path=xl/charts/_rels/chart482.xml.rels><?xml version="1.0" encoding="UTF-8" standalone="yes"?>
<Relationships xmlns="http://schemas.openxmlformats.org/package/2006/relationships"><Relationship Id="rId2" Type="http://schemas.microsoft.com/office/2011/relationships/chartColorStyle" Target="colors411.xml"/><Relationship Id="rId1" Type="http://schemas.microsoft.com/office/2011/relationships/chartStyle" Target="style411.xml"/></Relationships>
</file>

<file path=xl/charts/_rels/chart483.xml.rels><?xml version="1.0" encoding="UTF-8" standalone="yes"?>
<Relationships xmlns="http://schemas.openxmlformats.org/package/2006/relationships"><Relationship Id="rId2" Type="http://schemas.microsoft.com/office/2011/relationships/chartColorStyle" Target="colors412.xml"/><Relationship Id="rId1" Type="http://schemas.microsoft.com/office/2011/relationships/chartStyle" Target="style412.xml"/></Relationships>
</file>

<file path=xl/charts/_rels/chart484.xml.rels><?xml version="1.0" encoding="UTF-8" standalone="yes"?>
<Relationships xmlns="http://schemas.openxmlformats.org/package/2006/relationships"><Relationship Id="rId2" Type="http://schemas.microsoft.com/office/2011/relationships/chartColorStyle" Target="colors413.xml"/><Relationship Id="rId1" Type="http://schemas.microsoft.com/office/2011/relationships/chartStyle" Target="style413.xml"/></Relationships>
</file>

<file path=xl/charts/_rels/chart485.xml.rels><?xml version="1.0" encoding="UTF-8" standalone="yes"?>
<Relationships xmlns="http://schemas.openxmlformats.org/package/2006/relationships"><Relationship Id="rId2" Type="http://schemas.microsoft.com/office/2011/relationships/chartColorStyle" Target="colors414.xml"/><Relationship Id="rId1" Type="http://schemas.microsoft.com/office/2011/relationships/chartStyle" Target="style414.xml"/></Relationships>
</file>

<file path=xl/charts/_rels/chart486.xml.rels><?xml version="1.0" encoding="UTF-8" standalone="yes"?>
<Relationships xmlns="http://schemas.openxmlformats.org/package/2006/relationships"><Relationship Id="rId2" Type="http://schemas.microsoft.com/office/2011/relationships/chartColorStyle" Target="colors415.xml"/><Relationship Id="rId1" Type="http://schemas.microsoft.com/office/2011/relationships/chartStyle" Target="style415.xml"/></Relationships>
</file>

<file path=xl/charts/_rels/chart487.xml.rels><?xml version="1.0" encoding="UTF-8" standalone="yes"?>
<Relationships xmlns="http://schemas.openxmlformats.org/package/2006/relationships"><Relationship Id="rId2" Type="http://schemas.microsoft.com/office/2011/relationships/chartColorStyle" Target="colors416.xml"/><Relationship Id="rId1" Type="http://schemas.microsoft.com/office/2011/relationships/chartStyle" Target="style416.xml"/></Relationships>
</file>

<file path=xl/charts/_rels/chart488.xml.rels><?xml version="1.0" encoding="UTF-8" standalone="yes"?>
<Relationships xmlns="http://schemas.openxmlformats.org/package/2006/relationships"><Relationship Id="rId2" Type="http://schemas.microsoft.com/office/2011/relationships/chartColorStyle" Target="colors417.xml"/><Relationship Id="rId1" Type="http://schemas.microsoft.com/office/2011/relationships/chartStyle" Target="style417.xml"/></Relationships>
</file>

<file path=xl/charts/_rels/chart489.xml.rels><?xml version="1.0" encoding="UTF-8" standalone="yes"?>
<Relationships xmlns="http://schemas.openxmlformats.org/package/2006/relationships"><Relationship Id="rId2" Type="http://schemas.microsoft.com/office/2011/relationships/chartColorStyle" Target="colors418.xml"/><Relationship Id="rId1" Type="http://schemas.microsoft.com/office/2011/relationships/chartStyle" Target="style418.xml"/></Relationships>
</file>

<file path=xl/charts/_rels/chart49.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33.xml"/><Relationship Id="rId1" Type="http://schemas.microsoft.com/office/2011/relationships/chartStyle" Target="style33.xml"/></Relationships>
</file>

<file path=xl/charts/_rels/chart490.xml.rels><?xml version="1.0" encoding="UTF-8" standalone="yes"?>
<Relationships xmlns="http://schemas.openxmlformats.org/package/2006/relationships"><Relationship Id="rId2" Type="http://schemas.microsoft.com/office/2011/relationships/chartColorStyle" Target="colors419.xml"/><Relationship Id="rId1" Type="http://schemas.microsoft.com/office/2011/relationships/chartStyle" Target="style419.xml"/></Relationships>
</file>

<file path=xl/charts/_rels/chart491.xml.rels><?xml version="1.0" encoding="UTF-8" standalone="yes"?>
<Relationships xmlns="http://schemas.openxmlformats.org/package/2006/relationships"><Relationship Id="rId2" Type="http://schemas.microsoft.com/office/2011/relationships/chartColorStyle" Target="colors420.xml"/><Relationship Id="rId1" Type="http://schemas.microsoft.com/office/2011/relationships/chartStyle" Target="style420.xml"/></Relationships>
</file>

<file path=xl/charts/_rels/chart492.xml.rels><?xml version="1.0" encoding="UTF-8" standalone="yes"?>
<Relationships xmlns="http://schemas.openxmlformats.org/package/2006/relationships"><Relationship Id="rId2" Type="http://schemas.microsoft.com/office/2011/relationships/chartColorStyle" Target="colors421.xml"/><Relationship Id="rId1" Type="http://schemas.microsoft.com/office/2011/relationships/chartStyle" Target="style421.xml"/></Relationships>
</file>

<file path=xl/charts/_rels/chart493.xml.rels><?xml version="1.0" encoding="UTF-8" standalone="yes"?>
<Relationships xmlns="http://schemas.openxmlformats.org/package/2006/relationships"><Relationship Id="rId2" Type="http://schemas.microsoft.com/office/2011/relationships/chartColorStyle" Target="colors422.xml"/><Relationship Id="rId1" Type="http://schemas.microsoft.com/office/2011/relationships/chartStyle" Target="style422.xml"/></Relationships>
</file>

<file path=xl/charts/_rels/chart494.xml.rels><?xml version="1.0" encoding="UTF-8" standalone="yes"?>
<Relationships xmlns="http://schemas.openxmlformats.org/package/2006/relationships"><Relationship Id="rId2" Type="http://schemas.microsoft.com/office/2011/relationships/chartColorStyle" Target="colors423.xml"/><Relationship Id="rId1" Type="http://schemas.microsoft.com/office/2011/relationships/chartStyle" Target="style423.xml"/></Relationships>
</file>

<file path=xl/charts/_rels/chart495.xml.rels><?xml version="1.0" encoding="UTF-8" standalone="yes"?>
<Relationships xmlns="http://schemas.openxmlformats.org/package/2006/relationships"><Relationship Id="rId2" Type="http://schemas.microsoft.com/office/2011/relationships/chartColorStyle" Target="colors424.xml"/><Relationship Id="rId1" Type="http://schemas.microsoft.com/office/2011/relationships/chartStyle" Target="style424.xml"/></Relationships>
</file>

<file path=xl/charts/_rels/chart496.xml.rels><?xml version="1.0" encoding="UTF-8" standalone="yes"?>
<Relationships xmlns="http://schemas.openxmlformats.org/package/2006/relationships"><Relationship Id="rId2" Type="http://schemas.microsoft.com/office/2011/relationships/chartColorStyle" Target="colors425.xml"/><Relationship Id="rId1" Type="http://schemas.microsoft.com/office/2011/relationships/chartStyle" Target="style425.xml"/></Relationships>
</file>

<file path=xl/charts/_rels/chart497.xml.rels><?xml version="1.0" encoding="UTF-8" standalone="yes"?>
<Relationships xmlns="http://schemas.openxmlformats.org/package/2006/relationships"><Relationship Id="rId2" Type="http://schemas.microsoft.com/office/2011/relationships/chartColorStyle" Target="colors426.xml"/><Relationship Id="rId1" Type="http://schemas.microsoft.com/office/2011/relationships/chartStyle" Target="style426.xml"/></Relationships>
</file>

<file path=xl/charts/_rels/chart498.xml.rels><?xml version="1.0" encoding="UTF-8" standalone="yes"?>
<Relationships xmlns="http://schemas.openxmlformats.org/package/2006/relationships"><Relationship Id="rId2" Type="http://schemas.microsoft.com/office/2011/relationships/chartColorStyle" Target="colors427.xml"/><Relationship Id="rId1" Type="http://schemas.microsoft.com/office/2011/relationships/chartStyle" Target="style427.xml"/></Relationships>
</file>

<file path=xl/charts/_rels/chart499.xml.rels><?xml version="1.0" encoding="UTF-8" standalone="yes"?>
<Relationships xmlns="http://schemas.openxmlformats.org/package/2006/relationships"><Relationship Id="rId2" Type="http://schemas.microsoft.com/office/2011/relationships/chartColorStyle" Target="colors428.xml"/><Relationship Id="rId1" Type="http://schemas.microsoft.com/office/2011/relationships/chartStyle" Target="style428.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0.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34.xml"/><Relationship Id="rId1" Type="http://schemas.microsoft.com/office/2011/relationships/chartStyle" Target="style34.xml"/></Relationships>
</file>

<file path=xl/charts/_rels/chart500.xml.rels><?xml version="1.0" encoding="UTF-8" standalone="yes"?>
<Relationships xmlns="http://schemas.openxmlformats.org/package/2006/relationships"><Relationship Id="rId2" Type="http://schemas.microsoft.com/office/2011/relationships/chartColorStyle" Target="colors429.xml"/><Relationship Id="rId1" Type="http://schemas.microsoft.com/office/2011/relationships/chartStyle" Target="style429.xml"/></Relationships>
</file>

<file path=xl/charts/_rels/chart501.xml.rels><?xml version="1.0" encoding="UTF-8" standalone="yes"?>
<Relationships xmlns="http://schemas.openxmlformats.org/package/2006/relationships"><Relationship Id="rId2" Type="http://schemas.microsoft.com/office/2011/relationships/chartColorStyle" Target="colors430.xml"/><Relationship Id="rId1" Type="http://schemas.microsoft.com/office/2011/relationships/chartStyle" Target="style430.xml"/></Relationships>
</file>

<file path=xl/charts/_rels/chart502.xml.rels><?xml version="1.0" encoding="UTF-8" standalone="yes"?>
<Relationships xmlns="http://schemas.openxmlformats.org/package/2006/relationships"><Relationship Id="rId2" Type="http://schemas.microsoft.com/office/2011/relationships/chartColorStyle" Target="colors431.xml"/><Relationship Id="rId1" Type="http://schemas.microsoft.com/office/2011/relationships/chartStyle" Target="style431.xml"/></Relationships>
</file>

<file path=xl/charts/_rels/chart503.xml.rels><?xml version="1.0" encoding="UTF-8" standalone="yes"?>
<Relationships xmlns="http://schemas.openxmlformats.org/package/2006/relationships"><Relationship Id="rId2" Type="http://schemas.microsoft.com/office/2011/relationships/chartColorStyle" Target="colors432.xml"/><Relationship Id="rId1" Type="http://schemas.microsoft.com/office/2011/relationships/chartStyle" Target="style432.xml"/></Relationships>
</file>

<file path=xl/charts/_rels/chart504.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433.xml"/><Relationship Id="rId1" Type="http://schemas.microsoft.com/office/2011/relationships/chartStyle" Target="style433.xml"/></Relationships>
</file>

<file path=xl/charts/_rels/chart505.xml.rels><?xml version="1.0" encoding="UTF-8" standalone="yes"?>
<Relationships xmlns="http://schemas.openxmlformats.org/package/2006/relationships"><Relationship Id="rId2" Type="http://schemas.microsoft.com/office/2011/relationships/chartColorStyle" Target="colors434.xml"/><Relationship Id="rId1" Type="http://schemas.microsoft.com/office/2011/relationships/chartStyle" Target="style434.xml"/></Relationships>
</file>

<file path=xl/charts/_rels/chart506.xml.rels><?xml version="1.0" encoding="UTF-8" standalone="yes"?>
<Relationships xmlns="http://schemas.openxmlformats.org/package/2006/relationships"><Relationship Id="rId2" Type="http://schemas.microsoft.com/office/2011/relationships/chartColorStyle" Target="colors435.xml"/><Relationship Id="rId1" Type="http://schemas.microsoft.com/office/2011/relationships/chartStyle" Target="style435.xml"/></Relationships>
</file>

<file path=xl/charts/_rels/chart507.xml.rels><?xml version="1.0" encoding="UTF-8" standalone="yes"?>
<Relationships xmlns="http://schemas.openxmlformats.org/package/2006/relationships"><Relationship Id="rId2" Type="http://schemas.microsoft.com/office/2011/relationships/chartColorStyle" Target="colors436.xml"/><Relationship Id="rId1" Type="http://schemas.microsoft.com/office/2011/relationships/chartStyle" Target="style436.xml"/></Relationships>
</file>

<file path=xl/charts/_rels/chart508.xml.rels><?xml version="1.0" encoding="UTF-8" standalone="yes"?>
<Relationships xmlns="http://schemas.openxmlformats.org/package/2006/relationships"><Relationship Id="rId2" Type="http://schemas.microsoft.com/office/2011/relationships/chartColorStyle" Target="colors437.xml"/><Relationship Id="rId1" Type="http://schemas.microsoft.com/office/2011/relationships/chartStyle" Target="style437.xml"/></Relationships>
</file>

<file path=xl/charts/_rels/chart509.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438.xml"/><Relationship Id="rId1" Type="http://schemas.microsoft.com/office/2011/relationships/chartStyle" Target="style438.xml"/></Relationships>
</file>

<file path=xl/charts/_rels/chart51.xml.rels><?xml version="1.0" encoding="UTF-8" standalone="yes"?>
<Relationships xmlns="http://schemas.openxmlformats.org/package/2006/relationships"><Relationship Id="rId3" Type="http://schemas.openxmlformats.org/officeDocument/2006/relationships/themeOverride" Target="../theme/themeOverride26.xml"/><Relationship Id="rId2" Type="http://schemas.microsoft.com/office/2011/relationships/chartColorStyle" Target="colors35.xml"/><Relationship Id="rId1" Type="http://schemas.microsoft.com/office/2011/relationships/chartStyle" Target="style35.xml"/></Relationships>
</file>

<file path=xl/charts/_rels/chart510.xml.rels><?xml version="1.0" encoding="UTF-8" standalone="yes"?>
<Relationships xmlns="http://schemas.openxmlformats.org/package/2006/relationships"><Relationship Id="rId2" Type="http://schemas.microsoft.com/office/2011/relationships/chartColorStyle" Target="colors439.xml"/><Relationship Id="rId1" Type="http://schemas.microsoft.com/office/2011/relationships/chartStyle" Target="style439.xml"/></Relationships>
</file>

<file path=xl/charts/_rels/chart511.xml.rels><?xml version="1.0" encoding="UTF-8" standalone="yes"?>
<Relationships xmlns="http://schemas.openxmlformats.org/package/2006/relationships"><Relationship Id="rId2" Type="http://schemas.microsoft.com/office/2011/relationships/chartColorStyle" Target="colors440.xml"/><Relationship Id="rId1" Type="http://schemas.microsoft.com/office/2011/relationships/chartStyle" Target="style440.xml"/></Relationships>
</file>

<file path=xl/charts/_rels/chart512.xml.rels><?xml version="1.0" encoding="UTF-8" standalone="yes"?>
<Relationships xmlns="http://schemas.openxmlformats.org/package/2006/relationships"><Relationship Id="rId2" Type="http://schemas.microsoft.com/office/2011/relationships/chartColorStyle" Target="colors441.xml"/><Relationship Id="rId1" Type="http://schemas.microsoft.com/office/2011/relationships/chartStyle" Target="style441.xml"/></Relationships>
</file>

<file path=xl/charts/_rels/chart513.xml.rels><?xml version="1.0" encoding="UTF-8" standalone="yes"?>
<Relationships xmlns="http://schemas.openxmlformats.org/package/2006/relationships"><Relationship Id="rId2" Type="http://schemas.microsoft.com/office/2011/relationships/chartColorStyle" Target="colors442.xml"/><Relationship Id="rId1" Type="http://schemas.microsoft.com/office/2011/relationships/chartStyle" Target="style442.xml"/></Relationships>
</file>

<file path=xl/charts/_rels/chart514.xml.rels><?xml version="1.0" encoding="UTF-8" standalone="yes"?>
<Relationships xmlns="http://schemas.openxmlformats.org/package/2006/relationships"><Relationship Id="rId2" Type="http://schemas.microsoft.com/office/2011/relationships/chartColorStyle" Target="colors443.xml"/><Relationship Id="rId1" Type="http://schemas.microsoft.com/office/2011/relationships/chartStyle" Target="style443.xml"/></Relationships>
</file>

<file path=xl/charts/_rels/chart515.xml.rels><?xml version="1.0" encoding="UTF-8" standalone="yes"?>
<Relationships xmlns="http://schemas.openxmlformats.org/package/2006/relationships"><Relationship Id="rId2" Type="http://schemas.microsoft.com/office/2011/relationships/chartColorStyle" Target="colors444.xml"/><Relationship Id="rId1" Type="http://schemas.microsoft.com/office/2011/relationships/chartStyle" Target="style444.xml"/></Relationships>
</file>

<file path=xl/charts/_rels/chart516.xml.rels><?xml version="1.0" encoding="UTF-8" standalone="yes"?>
<Relationships xmlns="http://schemas.openxmlformats.org/package/2006/relationships"><Relationship Id="rId2" Type="http://schemas.microsoft.com/office/2011/relationships/chartColorStyle" Target="colors445.xml"/><Relationship Id="rId1" Type="http://schemas.microsoft.com/office/2011/relationships/chartStyle" Target="style445.xml"/></Relationships>
</file>

<file path=xl/charts/_rels/chart517.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446.xml"/><Relationship Id="rId1" Type="http://schemas.microsoft.com/office/2011/relationships/chartStyle" Target="style446.xml"/></Relationships>
</file>

<file path=xl/charts/_rels/chart518.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447.xml"/><Relationship Id="rId1" Type="http://schemas.microsoft.com/office/2011/relationships/chartStyle" Target="style447.xml"/></Relationships>
</file>

<file path=xl/charts/_rels/chart519.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448.xml"/><Relationship Id="rId1" Type="http://schemas.microsoft.com/office/2011/relationships/chartStyle" Target="style448.xml"/></Relationships>
</file>

<file path=xl/charts/_rels/chart52.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36.xml"/><Relationship Id="rId1" Type="http://schemas.microsoft.com/office/2011/relationships/chartStyle" Target="style36.xml"/></Relationships>
</file>

<file path=xl/charts/_rels/chart520.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449.xml"/><Relationship Id="rId1" Type="http://schemas.microsoft.com/office/2011/relationships/chartStyle" Target="style449.xml"/></Relationships>
</file>

<file path=xl/charts/_rels/chart521.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450.xml"/><Relationship Id="rId1" Type="http://schemas.microsoft.com/office/2011/relationships/chartStyle" Target="style450.xml"/></Relationships>
</file>

<file path=xl/charts/_rels/chart522.xml.rels><?xml version="1.0" encoding="UTF-8" standalone="yes"?>
<Relationships xmlns="http://schemas.openxmlformats.org/package/2006/relationships"><Relationship Id="rId2" Type="http://schemas.microsoft.com/office/2011/relationships/chartColorStyle" Target="colors451.xml"/><Relationship Id="rId1" Type="http://schemas.microsoft.com/office/2011/relationships/chartStyle" Target="style451.xml"/></Relationships>
</file>

<file path=xl/charts/_rels/chart523.xml.rels><?xml version="1.0" encoding="UTF-8" standalone="yes"?>
<Relationships xmlns="http://schemas.openxmlformats.org/package/2006/relationships"><Relationship Id="rId2" Type="http://schemas.microsoft.com/office/2011/relationships/chartColorStyle" Target="colors452.xml"/><Relationship Id="rId1" Type="http://schemas.microsoft.com/office/2011/relationships/chartStyle" Target="style452.xml"/></Relationships>
</file>

<file path=xl/charts/_rels/chart524.xml.rels><?xml version="1.0" encoding="UTF-8" standalone="yes"?>
<Relationships xmlns="http://schemas.openxmlformats.org/package/2006/relationships"><Relationship Id="rId2" Type="http://schemas.microsoft.com/office/2011/relationships/chartColorStyle" Target="colors453.xml"/><Relationship Id="rId1" Type="http://schemas.microsoft.com/office/2011/relationships/chartStyle" Target="style453.xml"/></Relationships>
</file>

<file path=xl/charts/_rels/chart525.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454.xml"/><Relationship Id="rId1" Type="http://schemas.microsoft.com/office/2011/relationships/chartStyle" Target="style454.xml"/></Relationships>
</file>

<file path=xl/charts/_rels/chart526.xml.rels><?xml version="1.0" encoding="UTF-8" standalone="yes"?>
<Relationships xmlns="http://schemas.openxmlformats.org/package/2006/relationships"><Relationship Id="rId2" Type="http://schemas.microsoft.com/office/2011/relationships/chartColorStyle" Target="colors455.xml"/><Relationship Id="rId1" Type="http://schemas.microsoft.com/office/2011/relationships/chartStyle" Target="style455.xml"/></Relationships>
</file>

<file path=xl/charts/_rels/chart527.xml.rels><?xml version="1.0" encoding="UTF-8" standalone="yes"?>
<Relationships xmlns="http://schemas.openxmlformats.org/package/2006/relationships"><Relationship Id="rId2" Type="http://schemas.microsoft.com/office/2011/relationships/chartColorStyle" Target="colors456.xml"/><Relationship Id="rId1" Type="http://schemas.microsoft.com/office/2011/relationships/chartStyle" Target="style456.xml"/></Relationships>
</file>

<file path=xl/charts/_rels/chart528.xml.rels><?xml version="1.0" encoding="UTF-8" standalone="yes"?>
<Relationships xmlns="http://schemas.openxmlformats.org/package/2006/relationships"><Relationship Id="rId2" Type="http://schemas.microsoft.com/office/2011/relationships/chartColorStyle" Target="colors457.xml"/><Relationship Id="rId1" Type="http://schemas.microsoft.com/office/2011/relationships/chartStyle" Target="style457.xml"/></Relationships>
</file>

<file path=xl/charts/_rels/chart529.xml.rels><?xml version="1.0" encoding="UTF-8" standalone="yes"?>
<Relationships xmlns="http://schemas.openxmlformats.org/package/2006/relationships"><Relationship Id="rId2" Type="http://schemas.microsoft.com/office/2011/relationships/chartColorStyle" Target="colors458.xml"/><Relationship Id="rId1" Type="http://schemas.microsoft.com/office/2011/relationships/chartStyle" Target="style458.xml"/></Relationships>
</file>

<file path=xl/charts/_rels/chart53.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37.xml"/><Relationship Id="rId1" Type="http://schemas.microsoft.com/office/2011/relationships/chartStyle" Target="style37.xml"/></Relationships>
</file>

<file path=xl/charts/_rels/chart530.xml.rels><?xml version="1.0" encoding="UTF-8" standalone="yes"?>
<Relationships xmlns="http://schemas.openxmlformats.org/package/2006/relationships"><Relationship Id="rId2" Type="http://schemas.microsoft.com/office/2011/relationships/chartColorStyle" Target="colors459.xml"/><Relationship Id="rId1" Type="http://schemas.microsoft.com/office/2011/relationships/chartStyle" Target="style459.xml"/></Relationships>
</file>

<file path=xl/charts/_rels/chart531.xml.rels><?xml version="1.0" encoding="UTF-8" standalone="yes"?>
<Relationships xmlns="http://schemas.openxmlformats.org/package/2006/relationships"><Relationship Id="rId2" Type="http://schemas.microsoft.com/office/2011/relationships/chartColorStyle" Target="colors460.xml"/><Relationship Id="rId1" Type="http://schemas.microsoft.com/office/2011/relationships/chartStyle" Target="style460.xml"/></Relationships>
</file>

<file path=xl/charts/_rels/chart532.xml.rels><?xml version="1.0" encoding="UTF-8" standalone="yes"?>
<Relationships xmlns="http://schemas.openxmlformats.org/package/2006/relationships"><Relationship Id="rId2" Type="http://schemas.microsoft.com/office/2011/relationships/chartColorStyle" Target="colors461.xml"/><Relationship Id="rId1" Type="http://schemas.microsoft.com/office/2011/relationships/chartStyle" Target="style461.xml"/></Relationships>
</file>

<file path=xl/charts/_rels/chart533.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462.xml"/><Relationship Id="rId1" Type="http://schemas.microsoft.com/office/2011/relationships/chartStyle" Target="style462.xml"/></Relationships>
</file>

<file path=xl/charts/_rels/chart534.xml.rels><?xml version="1.0" encoding="UTF-8" standalone="yes"?>
<Relationships xmlns="http://schemas.openxmlformats.org/package/2006/relationships"><Relationship Id="rId2" Type="http://schemas.microsoft.com/office/2011/relationships/chartColorStyle" Target="colors463.xml"/><Relationship Id="rId1" Type="http://schemas.microsoft.com/office/2011/relationships/chartStyle" Target="style463.xml"/></Relationships>
</file>

<file path=xl/charts/_rels/chart535.xml.rels><?xml version="1.0" encoding="UTF-8" standalone="yes"?>
<Relationships xmlns="http://schemas.openxmlformats.org/package/2006/relationships"><Relationship Id="rId2" Type="http://schemas.microsoft.com/office/2011/relationships/chartColorStyle" Target="colors464.xml"/><Relationship Id="rId1" Type="http://schemas.microsoft.com/office/2011/relationships/chartStyle" Target="style464.xml"/></Relationships>
</file>

<file path=xl/charts/_rels/chart536.xml.rels><?xml version="1.0" encoding="UTF-8" standalone="yes"?>
<Relationships xmlns="http://schemas.openxmlformats.org/package/2006/relationships"><Relationship Id="rId2" Type="http://schemas.microsoft.com/office/2011/relationships/chartColorStyle" Target="colors465.xml"/><Relationship Id="rId1" Type="http://schemas.microsoft.com/office/2011/relationships/chartStyle" Target="style465.xml"/></Relationships>
</file>

<file path=xl/charts/_rels/chart537.xml.rels><?xml version="1.0" encoding="UTF-8" standalone="yes"?>
<Relationships xmlns="http://schemas.openxmlformats.org/package/2006/relationships"><Relationship Id="rId2" Type="http://schemas.microsoft.com/office/2011/relationships/chartColorStyle" Target="colors466.xml"/><Relationship Id="rId1" Type="http://schemas.microsoft.com/office/2011/relationships/chartStyle" Target="style466.xml"/></Relationships>
</file>

<file path=xl/charts/_rels/chart538.xml.rels><?xml version="1.0" encoding="UTF-8" standalone="yes"?>
<Relationships xmlns="http://schemas.openxmlformats.org/package/2006/relationships"><Relationship Id="rId2" Type="http://schemas.microsoft.com/office/2011/relationships/chartColorStyle" Target="colors467.xml"/><Relationship Id="rId1" Type="http://schemas.microsoft.com/office/2011/relationships/chartStyle" Target="style467.xml"/></Relationships>
</file>

<file path=xl/charts/_rels/chart539.xml.rels><?xml version="1.0" encoding="UTF-8" standalone="yes"?>
<Relationships xmlns="http://schemas.openxmlformats.org/package/2006/relationships"><Relationship Id="rId2" Type="http://schemas.microsoft.com/office/2011/relationships/chartColorStyle" Target="colors468.xml"/><Relationship Id="rId1" Type="http://schemas.microsoft.com/office/2011/relationships/chartStyle" Target="style468.xml"/></Relationships>
</file>

<file path=xl/charts/_rels/chart54.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38.xml"/><Relationship Id="rId1" Type="http://schemas.microsoft.com/office/2011/relationships/chartStyle" Target="style38.xml"/></Relationships>
</file>

<file path=xl/charts/_rels/chart540.xml.rels><?xml version="1.0" encoding="UTF-8" standalone="yes"?>
<Relationships xmlns="http://schemas.openxmlformats.org/package/2006/relationships"><Relationship Id="rId2" Type="http://schemas.microsoft.com/office/2011/relationships/chartColorStyle" Target="colors469.xml"/><Relationship Id="rId1" Type="http://schemas.microsoft.com/office/2011/relationships/chartStyle" Target="style469.xml"/></Relationships>
</file>

<file path=xl/charts/_rels/chart541.xml.rels><?xml version="1.0" encoding="UTF-8" standalone="yes"?>
<Relationships xmlns="http://schemas.openxmlformats.org/package/2006/relationships"><Relationship Id="rId2" Type="http://schemas.microsoft.com/office/2011/relationships/chartColorStyle" Target="colors470.xml"/><Relationship Id="rId1" Type="http://schemas.microsoft.com/office/2011/relationships/chartStyle" Target="style470.xml"/></Relationships>
</file>

<file path=xl/charts/_rels/chart542.xml.rels><?xml version="1.0" encoding="UTF-8" standalone="yes"?>
<Relationships xmlns="http://schemas.openxmlformats.org/package/2006/relationships"><Relationship Id="rId2" Type="http://schemas.microsoft.com/office/2011/relationships/chartColorStyle" Target="colors471.xml"/><Relationship Id="rId1" Type="http://schemas.microsoft.com/office/2011/relationships/chartStyle" Target="style471.xml"/></Relationships>
</file>

<file path=xl/charts/_rels/chart543.xml.rels><?xml version="1.0" encoding="UTF-8" standalone="yes"?>
<Relationships xmlns="http://schemas.openxmlformats.org/package/2006/relationships"><Relationship Id="rId2" Type="http://schemas.microsoft.com/office/2011/relationships/chartColorStyle" Target="colors472.xml"/><Relationship Id="rId1" Type="http://schemas.microsoft.com/office/2011/relationships/chartStyle" Target="style472.xml"/></Relationships>
</file>

<file path=xl/charts/_rels/chart544.xml.rels><?xml version="1.0" encoding="UTF-8" standalone="yes"?>
<Relationships xmlns="http://schemas.openxmlformats.org/package/2006/relationships"><Relationship Id="rId2" Type="http://schemas.microsoft.com/office/2011/relationships/chartColorStyle" Target="colors473.xml"/><Relationship Id="rId1" Type="http://schemas.microsoft.com/office/2011/relationships/chartStyle" Target="style473.xml"/></Relationships>
</file>

<file path=xl/charts/_rels/chart545.xml.rels><?xml version="1.0" encoding="UTF-8" standalone="yes"?>
<Relationships xmlns="http://schemas.openxmlformats.org/package/2006/relationships"><Relationship Id="rId2" Type="http://schemas.microsoft.com/office/2011/relationships/chartColorStyle" Target="colors474.xml"/><Relationship Id="rId1" Type="http://schemas.microsoft.com/office/2011/relationships/chartStyle" Target="style474.xml"/></Relationships>
</file>

<file path=xl/charts/_rels/chart546.xml.rels><?xml version="1.0" encoding="UTF-8" standalone="yes"?>
<Relationships xmlns="http://schemas.openxmlformats.org/package/2006/relationships"><Relationship Id="rId2" Type="http://schemas.microsoft.com/office/2011/relationships/chartColorStyle" Target="colors475.xml"/><Relationship Id="rId1" Type="http://schemas.microsoft.com/office/2011/relationships/chartStyle" Target="style475.xml"/></Relationships>
</file>

<file path=xl/charts/_rels/chart547.xml.rels><?xml version="1.0" encoding="UTF-8" standalone="yes"?>
<Relationships xmlns="http://schemas.openxmlformats.org/package/2006/relationships"><Relationship Id="rId2" Type="http://schemas.microsoft.com/office/2011/relationships/chartColorStyle" Target="colors476.xml"/><Relationship Id="rId1" Type="http://schemas.microsoft.com/office/2011/relationships/chartStyle" Target="style476.xml"/></Relationships>
</file>

<file path=xl/charts/_rels/chart548.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477.xml"/><Relationship Id="rId1" Type="http://schemas.microsoft.com/office/2011/relationships/chartStyle" Target="style477.xml"/></Relationships>
</file>

<file path=xl/charts/_rels/chart549.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478.xml"/><Relationship Id="rId1" Type="http://schemas.microsoft.com/office/2011/relationships/chartStyle" Target="style478.xml"/></Relationships>
</file>

<file path=xl/charts/_rels/chart55.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39.xml"/><Relationship Id="rId1" Type="http://schemas.microsoft.com/office/2011/relationships/chartStyle" Target="style39.xml"/></Relationships>
</file>

<file path=xl/charts/_rels/chart550.xml.rels><?xml version="1.0" encoding="UTF-8" standalone="yes"?>
<Relationships xmlns="http://schemas.openxmlformats.org/package/2006/relationships"><Relationship Id="rId2" Type="http://schemas.microsoft.com/office/2011/relationships/chartColorStyle" Target="colors479.xml"/><Relationship Id="rId1" Type="http://schemas.microsoft.com/office/2011/relationships/chartStyle" Target="style479.xml"/></Relationships>
</file>

<file path=xl/charts/_rels/chart551.xml.rels><?xml version="1.0" encoding="UTF-8" standalone="yes"?>
<Relationships xmlns="http://schemas.openxmlformats.org/package/2006/relationships"><Relationship Id="rId2" Type="http://schemas.microsoft.com/office/2011/relationships/chartColorStyle" Target="colors480.xml"/><Relationship Id="rId1" Type="http://schemas.microsoft.com/office/2011/relationships/chartStyle" Target="style480.xml"/></Relationships>
</file>

<file path=xl/charts/_rels/chart552.xml.rels><?xml version="1.0" encoding="UTF-8" standalone="yes"?>
<Relationships xmlns="http://schemas.openxmlformats.org/package/2006/relationships"><Relationship Id="rId2" Type="http://schemas.microsoft.com/office/2011/relationships/chartColorStyle" Target="colors481.xml"/><Relationship Id="rId1" Type="http://schemas.microsoft.com/office/2011/relationships/chartStyle" Target="style481.xml"/></Relationships>
</file>

<file path=xl/charts/_rels/chart553.xml.rels><?xml version="1.0" encoding="UTF-8" standalone="yes"?>
<Relationships xmlns="http://schemas.openxmlformats.org/package/2006/relationships"><Relationship Id="rId2" Type="http://schemas.microsoft.com/office/2011/relationships/chartColorStyle" Target="colors482.xml"/><Relationship Id="rId1" Type="http://schemas.microsoft.com/office/2011/relationships/chartStyle" Target="style482.xml"/></Relationships>
</file>

<file path=xl/charts/_rels/chart554.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483.xml"/><Relationship Id="rId1" Type="http://schemas.microsoft.com/office/2011/relationships/chartStyle" Target="style483.xml"/></Relationships>
</file>

<file path=xl/charts/_rels/chart555.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484.xml"/><Relationship Id="rId1" Type="http://schemas.microsoft.com/office/2011/relationships/chartStyle" Target="style484.xml"/></Relationships>
</file>

<file path=xl/charts/_rels/chart556.xml.rels><?xml version="1.0" encoding="UTF-8" standalone="yes"?>
<Relationships xmlns="http://schemas.openxmlformats.org/package/2006/relationships"><Relationship Id="rId2" Type="http://schemas.microsoft.com/office/2011/relationships/chartColorStyle" Target="colors485.xml"/><Relationship Id="rId1" Type="http://schemas.microsoft.com/office/2011/relationships/chartStyle" Target="style485.xml"/></Relationships>
</file>

<file path=xl/charts/_rels/chart557.xml.rels><?xml version="1.0" encoding="UTF-8" standalone="yes"?>
<Relationships xmlns="http://schemas.openxmlformats.org/package/2006/relationships"><Relationship Id="rId2" Type="http://schemas.microsoft.com/office/2011/relationships/chartColorStyle" Target="colors486.xml"/><Relationship Id="rId1" Type="http://schemas.microsoft.com/office/2011/relationships/chartStyle" Target="style486.xml"/></Relationships>
</file>

<file path=xl/charts/_rels/chart558.xml.rels><?xml version="1.0" encoding="UTF-8" standalone="yes"?>
<Relationships xmlns="http://schemas.openxmlformats.org/package/2006/relationships"><Relationship Id="rId2" Type="http://schemas.microsoft.com/office/2011/relationships/chartColorStyle" Target="colors487.xml"/><Relationship Id="rId1" Type="http://schemas.microsoft.com/office/2011/relationships/chartStyle" Target="style487.xml"/></Relationships>
</file>

<file path=xl/charts/_rels/chart559.xml.rels><?xml version="1.0" encoding="UTF-8" standalone="yes"?>
<Relationships xmlns="http://schemas.openxmlformats.org/package/2006/relationships"><Relationship Id="rId2" Type="http://schemas.microsoft.com/office/2011/relationships/chartColorStyle" Target="colors488.xml"/><Relationship Id="rId1" Type="http://schemas.microsoft.com/office/2011/relationships/chartStyle" Target="style488.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1.xml"/><Relationship Id="rId2" Type="http://schemas.microsoft.com/office/2011/relationships/chartColorStyle" Target="colors40.xml"/><Relationship Id="rId1" Type="http://schemas.microsoft.com/office/2011/relationships/chartStyle" Target="style40.xml"/></Relationships>
</file>

<file path=xl/charts/_rels/chart560.xml.rels><?xml version="1.0" encoding="UTF-8" standalone="yes"?>
<Relationships xmlns="http://schemas.openxmlformats.org/package/2006/relationships"><Relationship Id="rId2" Type="http://schemas.microsoft.com/office/2011/relationships/chartColorStyle" Target="colors489.xml"/><Relationship Id="rId1" Type="http://schemas.microsoft.com/office/2011/relationships/chartStyle" Target="style489.xml"/></Relationships>
</file>

<file path=xl/charts/_rels/chart561.xml.rels><?xml version="1.0" encoding="UTF-8" standalone="yes"?>
<Relationships xmlns="http://schemas.openxmlformats.org/package/2006/relationships"><Relationship Id="rId2" Type="http://schemas.microsoft.com/office/2011/relationships/chartColorStyle" Target="colors490.xml"/><Relationship Id="rId1" Type="http://schemas.microsoft.com/office/2011/relationships/chartStyle" Target="style490.xml"/></Relationships>
</file>

<file path=xl/charts/_rels/chart562.xml.rels><?xml version="1.0" encoding="UTF-8" standalone="yes"?>
<Relationships xmlns="http://schemas.openxmlformats.org/package/2006/relationships"><Relationship Id="rId2" Type="http://schemas.microsoft.com/office/2011/relationships/chartColorStyle" Target="colors491.xml"/><Relationship Id="rId1" Type="http://schemas.microsoft.com/office/2011/relationships/chartStyle" Target="style491.xml"/></Relationships>
</file>

<file path=xl/charts/_rels/chart563.xml.rels><?xml version="1.0" encoding="UTF-8" standalone="yes"?>
<Relationships xmlns="http://schemas.openxmlformats.org/package/2006/relationships"><Relationship Id="rId2" Type="http://schemas.microsoft.com/office/2011/relationships/chartColorStyle" Target="colors492.xml"/><Relationship Id="rId1" Type="http://schemas.microsoft.com/office/2011/relationships/chartStyle" Target="style492.xml"/></Relationships>
</file>

<file path=xl/charts/_rels/chart564.xml.rels><?xml version="1.0" encoding="UTF-8" standalone="yes"?>
<Relationships xmlns="http://schemas.openxmlformats.org/package/2006/relationships"><Relationship Id="rId2" Type="http://schemas.microsoft.com/office/2011/relationships/chartColorStyle" Target="colors493.xml"/><Relationship Id="rId1" Type="http://schemas.microsoft.com/office/2011/relationships/chartStyle" Target="style493.xml"/></Relationships>
</file>

<file path=xl/charts/_rels/chart565.xml.rels><?xml version="1.0" encoding="UTF-8" standalone="yes"?>
<Relationships xmlns="http://schemas.openxmlformats.org/package/2006/relationships"><Relationship Id="rId2" Type="http://schemas.microsoft.com/office/2011/relationships/chartColorStyle" Target="colors494.xml"/><Relationship Id="rId1" Type="http://schemas.microsoft.com/office/2011/relationships/chartStyle" Target="style494.xml"/></Relationships>
</file>

<file path=xl/charts/_rels/chart566.xml.rels><?xml version="1.0" encoding="UTF-8" standalone="yes"?>
<Relationships xmlns="http://schemas.openxmlformats.org/package/2006/relationships"><Relationship Id="rId2" Type="http://schemas.microsoft.com/office/2011/relationships/chartColorStyle" Target="colors495.xml"/><Relationship Id="rId1" Type="http://schemas.microsoft.com/office/2011/relationships/chartStyle" Target="style495.xml"/></Relationships>
</file>

<file path=xl/charts/_rels/chart567.xml.rels><?xml version="1.0" encoding="UTF-8" standalone="yes"?>
<Relationships xmlns="http://schemas.openxmlformats.org/package/2006/relationships"><Relationship Id="rId2" Type="http://schemas.microsoft.com/office/2011/relationships/chartColorStyle" Target="colors496.xml"/><Relationship Id="rId1" Type="http://schemas.microsoft.com/office/2011/relationships/chartStyle" Target="style496.xml"/></Relationships>
</file>

<file path=xl/charts/_rels/chart568.xml.rels><?xml version="1.0" encoding="UTF-8" standalone="yes"?>
<Relationships xmlns="http://schemas.openxmlformats.org/package/2006/relationships"><Relationship Id="rId2" Type="http://schemas.microsoft.com/office/2011/relationships/chartColorStyle" Target="colors497.xml"/><Relationship Id="rId1" Type="http://schemas.microsoft.com/office/2011/relationships/chartStyle" Target="style497.xml"/></Relationships>
</file>

<file path=xl/charts/_rels/chart569.xml.rels><?xml version="1.0" encoding="UTF-8" standalone="yes"?>
<Relationships xmlns="http://schemas.openxmlformats.org/package/2006/relationships"><Relationship Id="rId2" Type="http://schemas.microsoft.com/office/2011/relationships/chartColorStyle" Target="colors498.xml"/><Relationship Id="rId1" Type="http://schemas.microsoft.com/office/2011/relationships/chartStyle" Target="style498.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32.xml"/><Relationship Id="rId2" Type="http://schemas.microsoft.com/office/2011/relationships/chartColorStyle" Target="colors41.xml"/><Relationship Id="rId1" Type="http://schemas.microsoft.com/office/2011/relationships/chartStyle" Target="style41.xml"/></Relationships>
</file>

<file path=xl/charts/_rels/chart570.xml.rels><?xml version="1.0" encoding="UTF-8" standalone="yes"?>
<Relationships xmlns="http://schemas.openxmlformats.org/package/2006/relationships"><Relationship Id="rId2" Type="http://schemas.microsoft.com/office/2011/relationships/chartColorStyle" Target="colors499.xml"/><Relationship Id="rId1" Type="http://schemas.microsoft.com/office/2011/relationships/chartStyle" Target="style499.xml"/></Relationships>
</file>

<file path=xl/charts/_rels/chart571.xml.rels><?xml version="1.0" encoding="UTF-8" standalone="yes"?>
<Relationships xmlns="http://schemas.openxmlformats.org/package/2006/relationships"><Relationship Id="rId2" Type="http://schemas.microsoft.com/office/2011/relationships/chartColorStyle" Target="colors500.xml"/><Relationship Id="rId1" Type="http://schemas.microsoft.com/office/2011/relationships/chartStyle" Target="style500.xml"/></Relationships>
</file>

<file path=xl/charts/_rels/chart572.xml.rels><?xml version="1.0" encoding="UTF-8" standalone="yes"?>
<Relationships xmlns="http://schemas.openxmlformats.org/package/2006/relationships"><Relationship Id="rId2" Type="http://schemas.microsoft.com/office/2011/relationships/chartColorStyle" Target="colors501.xml"/><Relationship Id="rId1" Type="http://schemas.microsoft.com/office/2011/relationships/chartStyle" Target="style501.xml"/></Relationships>
</file>

<file path=xl/charts/_rels/chart573.xml.rels><?xml version="1.0" encoding="UTF-8" standalone="yes"?>
<Relationships xmlns="http://schemas.openxmlformats.org/package/2006/relationships"><Relationship Id="rId2" Type="http://schemas.microsoft.com/office/2011/relationships/chartColorStyle" Target="colors502.xml"/><Relationship Id="rId1" Type="http://schemas.microsoft.com/office/2011/relationships/chartStyle" Target="style502.xml"/></Relationships>
</file>

<file path=xl/charts/_rels/chart574.xml.rels><?xml version="1.0" encoding="UTF-8" standalone="yes"?>
<Relationships xmlns="http://schemas.openxmlformats.org/package/2006/relationships"><Relationship Id="rId2" Type="http://schemas.microsoft.com/office/2011/relationships/chartColorStyle" Target="colors503.xml"/><Relationship Id="rId1" Type="http://schemas.microsoft.com/office/2011/relationships/chartStyle" Target="style503.xml"/></Relationships>
</file>

<file path=xl/charts/_rels/chart575.xml.rels><?xml version="1.0" encoding="UTF-8" standalone="yes"?>
<Relationships xmlns="http://schemas.openxmlformats.org/package/2006/relationships"><Relationship Id="rId2" Type="http://schemas.microsoft.com/office/2011/relationships/chartColorStyle" Target="colors504.xml"/><Relationship Id="rId1" Type="http://schemas.microsoft.com/office/2011/relationships/chartStyle" Target="style504.xml"/></Relationships>
</file>

<file path=xl/charts/_rels/chart576.xml.rels><?xml version="1.0" encoding="UTF-8" standalone="yes"?>
<Relationships xmlns="http://schemas.openxmlformats.org/package/2006/relationships"><Relationship Id="rId2" Type="http://schemas.microsoft.com/office/2011/relationships/chartColorStyle" Target="colors505.xml"/><Relationship Id="rId1" Type="http://schemas.microsoft.com/office/2011/relationships/chartStyle" Target="style505.xml"/></Relationships>
</file>

<file path=xl/charts/_rels/chart577.xml.rels><?xml version="1.0" encoding="UTF-8" standalone="yes"?>
<Relationships xmlns="http://schemas.openxmlformats.org/package/2006/relationships"><Relationship Id="rId2" Type="http://schemas.microsoft.com/office/2011/relationships/chartColorStyle" Target="colors506.xml"/><Relationship Id="rId1" Type="http://schemas.microsoft.com/office/2011/relationships/chartStyle" Target="style506.xml"/></Relationships>
</file>

<file path=xl/charts/_rels/chart578.xml.rels><?xml version="1.0" encoding="UTF-8" standalone="yes"?>
<Relationships xmlns="http://schemas.openxmlformats.org/package/2006/relationships"><Relationship Id="rId2" Type="http://schemas.microsoft.com/office/2011/relationships/chartColorStyle" Target="colors507.xml"/><Relationship Id="rId1" Type="http://schemas.microsoft.com/office/2011/relationships/chartStyle" Target="style507.xml"/></Relationships>
</file>

<file path=xl/charts/_rels/chart579.xml.rels><?xml version="1.0" encoding="UTF-8" standalone="yes"?>
<Relationships xmlns="http://schemas.openxmlformats.org/package/2006/relationships"><Relationship Id="rId2" Type="http://schemas.microsoft.com/office/2011/relationships/chartColorStyle" Target="colors508.xml"/><Relationship Id="rId1" Type="http://schemas.microsoft.com/office/2011/relationships/chartStyle" Target="style508.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33.xml"/><Relationship Id="rId2" Type="http://schemas.microsoft.com/office/2011/relationships/chartColorStyle" Target="colors42.xml"/><Relationship Id="rId1" Type="http://schemas.microsoft.com/office/2011/relationships/chartStyle" Target="style42.xml"/></Relationships>
</file>

<file path=xl/charts/_rels/chart580.xml.rels><?xml version="1.0" encoding="UTF-8" standalone="yes"?>
<Relationships xmlns="http://schemas.openxmlformats.org/package/2006/relationships"><Relationship Id="rId2" Type="http://schemas.microsoft.com/office/2011/relationships/chartColorStyle" Target="colors509.xml"/><Relationship Id="rId1" Type="http://schemas.microsoft.com/office/2011/relationships/chartStyle" Target="style509.xml"/></Relationships>
</file>

<file path=xl/charts/_rels/chart581.xml.rels><?xml version="1.0" encoding="UTF-8" standalone="yes"?>
<Relationships xmlns="http://schemas.openxmlformats.org/package/2006/relationships"><Relationship Id="rId2" Type="http://schemas.microsoft.com/office/2011/relationships/chartColorStyle" Target="colors510.xml"/><Relationship Id="rId1" Type="http://schemas.microsoft.com/office/2011/relationships/chartStyle" Target="style510.xml"/></Relationships>
</file>

<file path=xl/charts/_rels/chart582.xml.rels><?xml version="1.0" encoding="UTF-8" standalone="yes"?>
<Relationships xmlns="http://schemas.openxmlformats.org/package/2006/relationships"><Relationship Id="rId2" Type="http://schemas.microsoft.com/office/2011/relationships/chartColorStyle" Target="colors511.xml"/><Relationship Id="rId1" Type="http://schemas.microsoft.com/office/2011/relationships/chartStyle" Target="style511.xml"/></Relationships>
</file>

<file path=xl/charts/_rels/chart583.xml.rels><?xml version="1.0" encoding="UTF-8" standalone="yes"?>
<Relationships xmlns="http://schemas.openxmlformats.org/package/2006/relationships"><Relationship Id="rId2" Type="http://schemas.microsoft.com/office/2011/relationships/chartColorStyle" Target="colors512.xml"/><Relationship Id="rId1" Type="http://schemas.microsoft.com/office/2011/relationships/chartStyle" Target="style512.xml"/></Relationships>
</file>

<file path=xl/charts/_rels/chart584.xml.rels><?xml version="1.0" encoding="UTF-8" standalone="yes"?>
<Relationships xmlns="http://schemas.openxmlformats.org/package/2006/relationships"><Relationship Id="rId2" Type="http://schemas.microsoft.com/office/2011/relationships/chartColorStyle" Target="colors513.xml"/><Relationship Id="rId1" Type="http://schemas.microsoft.com/office/2011/relationships/chartStyle" Target="style513.xml"/></Relationships>
</file>

<file path=xl/charts/_rels/chart585.xml.rels><?xml version="1.0" encoding="UTF-8" standalone="yes"?>
<Relationships xmlns="http://schemas.openxmlformats.org/package/2006/relationships"><Relationship Id="rId2" Type="http://schemas.microsoft.com/office/2011/relationships/chartColorStyle" Target="colors514.xml"/><Relationship Id="rId1" Type="http://schemas.microsoft.com/office/2011/relationships/chartStyle" Target="style514.xml"/></Relationships>
</file>

<file path=xl/charts/_rels/chart586.xml.rels><?xml version="1.0" encoding="UTF-8" standalone="yes"?>
<Relationships xmlns="http://schemas.openxmlformats.org/package/2006/relationships"><Relationship Id="rId2" Type="http://schemas.microsoft.com/office/2011/relationships/chartColorStyle" Target="colors515.xml"/><Relationship Id="rId1" Type="http://schemas.microsoft.com/office/2011/relationships/chartStyle" Target="style515.xml"/></Relationships>
</file>

<file path=xl/charts/_rels/chart587.xml.rels><?xml version="1.0" encoding="UTF-8" standalone="yes"?>
<Relationships xmlns="http://schemas.openxmlformats.org/package/2006/relationships"><Relationship Id="rId2" Type="http://schemas.microsoft.com/office/2011/relationships/chartColorStyle" Target="colors516.xml"/><Relationship Id="rId1" Type="http://schemas.microsoft.com/office/2011/relationships/chartStyle" Target="style516.xml"/></Relationships>
</file>

<file path=xl/charts/_rels/chart588.xml.rels><?xml version="1.0" encoding="UTF-8" standalone="yes"?>
<Relationships xmlns="http://schemas.openxmlformats.org/package/2006/relationships"><Relationship Id="rId2" Type="http://schemas.microsoft.com/office/2011/relationships/chartColorStyle" Target="colors517.xml"/><Relationship Id="rId1" Type="http://schemas.microsoft.com/office/2011/relationships/chartStyle" Target="style517.xml"/></Relationships>
</file>

<file path=xl/charts/_rels/chart589.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518.xml"/><Relationship Id="rId1" Type="http://schemas.microsoft.com/office/2011/relationships/chartStyle" Target="style518.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34.xml"/><Relationship Id="rId2" Type="http://schemas.microsoft.com/office/2011/relationships/chartColorStyle" Target="colors43.xml"/><Relationship Id="rId1" Type="http://schemas.microsoft.com/office/2011/relationships/chartStyle" Target="style43.xml"/></Relationships>
</file>

<file path=xl/charts/_rels/chart590.xml.rels><?xml version="1.0" encoding="UTF-8" standalone="yes"?>
<Relationships xmlns="http://schemas.openxmlformats.org/package/2006/relationships"><Relationship Id="rId2" Type="http://schemas.microsoft.com/office/2011/relationships/chartColorStyle" Target="colors519.xml"/><Relationship Id="rId1" Type="http://schemas.microsoft.com/office/2011/relationships/chartStyle" Target="style519.xml"/></Relationships>
</file>

<file path=xl/charts/_rels/chart591.xml.rels><?xml version="1.0" encoding="UTF-8" standalone="yes"?>
<Relationships xmlns="http://schemas.openxmlformats.org/package/2006/relationships"><Relationship Id="rId2" Type="http://schemas.microsoft.com/office/2011/relationships/chartColorStyle" Target="colors520.xml"/><Relationship Id="rId1" Type="http://schemas.microsoft.com/office/2011/relationships/chartStyle" Target="style520.xml"/></Relationships>
</file>

<file path=xl/charts/_rels/chart592.xml.rels><?xml version="1.0" encoding="UTF-8" standalone="yes"?>
<Relationships xmlns="http://schemas.openxmlformats.org/package/2006/relationships"><Relationship Id="rId2" Type="http://schemas.microsoft.com/office/2011/relationships/chartColorStyle" Target="colors521.xml"/><Relationship Id="rId1" Type="http://schemas.microsoft.com/office/2011/relationships/chartStyle" Target="style521.xml"/></Relationships>
</file>

<file path=xl/charts/_rels/chart593.xml.rels><?xml version="1.0" encoding="UTF-8" standalone="yes"?>
<Relationships xmlns="http://schemas.openxmlformats.org/package/2006/relationships"><Relationship Id="rId2" Type="http://schemas.microsoft.com/office/2011/relationships/chartColorStyle" Target="colors522.xml"/><Relationship Id="rId1" Type="http://schemas.microsoft.com/office/2011/relationships/chartStyle" Target="style522.xml"/></Relationships>
</file>

<file path=xl/charts/_rels/chart594.xml.rels><?xml version="1.0" encoding="UTF-8" standalone="yes"?>
<Relationships xmlns="http://schemas.openxmlformats.org/package/2006/relationships"><Relationship Id="rId2" Type="http://schemas.microsoft.com/office/2011/relationships/chartColorStyle" Target="colors523.xml"/><Relationship Id="rId1" Type="http://schemas.microsoft.com/office/2011/relationships/chartStyle" Target="style523.xml"/></Relationships>
</file>

<file path=xl/charts/_rels/chart595.xml.rels><?xml version="1.0" encoding="UTF-8" standalone="yes"?>
<Relationships xmlns="http://schemas.openxmlformats.org/package/2006/relationships"><Relationship Id="rId3" Type="http://schemas.openxmlformats.org/officeDocument/2006/relationships/themeOverride" Target="../theme/themeOverride245.xml"/><Relationship Id="rId2" Type="http://schemas.microsoft.com/office/2011/relationships/chartColorStyle" Target="colors524.xml"/><Relationship Id="rId1" Type="http://schemas.microsoft.com/office/2011/relationships/chartStyle" Target="style524.xml"/></Relationships>
</file>

<file path=xl/charts/_rels/chart596.xml.rels><?xml version="1.0" encoding="UTF-8" standalone="yes"?>
<Relationships xmlns="http://schemas.openxmlformats.org/package/2006/relationships"><Relationship Id="rId1" Type="http://schemas.openxmlformats.org/officeDocument/2006/relationships/themeOverride" Target="../theme/themeOverride246.xml"/></Relationships>
</file>

<file path=xl/charts/_rels/chart597.xml.rels><?xml version="1.0" encoding="UTF-8" standalone="yes"?>
<Relationships xmlns="http://schemas.openxmlformats.org/package/2006/relationships"><Relationship Id="rId3" Type="http://schemas.openxmlformats.org/officeDocument/2006/relationships/themeOverride" Target="../theme/themeOverride247.xml"/><Relationship Id="rId2" Type="http://schemas.microsoft.com/office/2011/relationships/chartColorStyle" Target="colors525.xml"/><Relationship Id="rId1" Type="http://schemas.microsoft.com/office/2011/relationships/chartStyle" Target="style525.xml"/></Relationships>
</file>

<file path=xl/charts/_rels/chart598.xml.rels><?xml version="1.0" encoding="UTF-8" standalone="yes"?>
<Relationships xmlns="http://schemas.openxmlformats.org/package/2006/relationships"><Relationship Id="rId3" Type="http://schemas.openxmlformats.org/officeDocument/2006/relationships/themeOverride" Target="../theme/themeOverride248.xml"/><Relationship Id="rId2" Type="http://schemas.microsoft.com/office/2011/relationships/chartColorStyle" Target="colors526.xml"/><Relationship Id="rId1" Type="http://schemas.microsoft.com/office/2011/relationships/chartStyle" Target="style526.xml"/></Relationships>
</file>

<file path=xl/charts/_rels/chart599.xml.rels><?xml version="1.0" encoding="UTF-8" standalone="yes"?>
<Relationships xmlns="http://schemas.openxmlformats.org/package/2006/relationships"><Relationship Id="rId3" Type="http://schemas.openxmlformats.org/officeDocument/2006/relationships/themeOverride" Target="../theme/themeOverride249.xml"/><Relationship Id="rId2" Type="http://schemas.microsoft.com/office/2011/relationships/chartColorStyle" Target="colors527.xml"/><Relationship Id="rId1" Type="http://schemas.microsoft.com/office/2011/relationships/chartStyle" Target="style527.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s>
</file>

<file path=xl/charts/_rels/chart60.xml.rels><?xml version="1.0" encoding="UTF-8" standalone="yes"?>
<Relationships xmlns="http://schemas.openxmlformats.org/package/2006/relationships"><Relationship Id="rId3" Type="http://schemas.openxmlformats.org/officeDocument/2006/relationships/themeOverride" Target="../theme/themeOverride35.xml"/><Relationship Id="rId2" Type="http://schemas.microsoft.com/office/2011/relationships/chartColorStyle" Target="colors44.xml"/><Relationship Id="rId1" Type="http://schemas.microsoft.com/office/2011/relationships/chartStyle" Target="style44.xml"/></Relationships>
</file>

<file path=xl/charts/_rels/chart600.xml.rels><?xml version="1.0" encoding="UTF-8" standalone="yes"?>
<Relationships xmlns="http://schemas.openxmlformats.org/package/2006/relationships"><Relationship Id="rId3" Type="http://schemas.openxmlformats.org/officeDocument/2006/relationships/themeOverride" Target="../theme/themeOverride250.xml"/><Relationship Id="rId2" Type="http://schemas.microsoft.com/office/2011/relationships/chartColorStyle" Target="colors528.xml"/><Relationship Id="rId1" Type="http://schemas.microsoft.com/office/2011/relationships/chartStyle" Target="style528.xml"/></Relationships>
</file>

<file path=xl/charts/_rels/chart601.xml.rels><?xml version="1.0" encoding="UTF-8" standalone="yes"?>
<Relationships xmlns="http://schemas.openxmlformats.org/package/2006/relationships"><Relationship Id="rId3" Type="http://schemas.openxmlformats.org/officeDocument/2006/relationships/themeOverride" Target="../theme/themeOverride251.xml"/><Relationship Id="rId2" Type="http://schemas.microsoft.com/office/2011/relationships/chartColorStyle" Target="colors529.xml"/><Relationship Id="rId1" Type="http://schemas.microsoft.com/office/2011/relationships/chartStyle" Target="style529.xml"/></Relationships>
</file>

<file path=xl/charts/_rels/chart602.xml.rels><?xml version="1.0" encoding="UTF-8" standalone="yes"?>
<Relationships xmlns="http://schemas.openxmlformats.org/package/2006/relationships"><Relationship Id="rId3" Type="http://schemas.openxmlformats.org/officeDocument/2006/relationships/themeOverride" Target="../theme/themeOverride252.xml"/><Relationship Id="rId2" Type="http://schemas.microsoft.com/office/2011/relationships/chartColorStyle" Target="colors530.xml"/><Relationship Id="rId1" Type="http://schemas.microsoft.com/office/2011/relationships/chartStyle" Target="style530.xml"/></Relationships>
</file>

<file path=xl/charts/_rels/chart603.xml.rels><?xml version="1.0" encoding="UTF-8" standalone="yes"?>
<Relationships xmlns="http://schemas.openxmlformats.org/package/2006/relationships"><Relationship Id="rId3" Type="http://schemas.openxmlformats.org/officeDocument/2006/relationships/themeOverride" Target="../theme/themeOverride253.xml"/><Relationship Id="rId2" Type="http://schemas.microsoft.com/office/2011/relationships/chartColorStyle" Target="colors531.xml"/><Relationship Id="rId1" Type="http://schemas.microsoft.com/office/2011/relationships/chartStyle" Target="style531.xml"/></Relationships>
</file>

<file path=xl/charts/_rels/chart604.xml.rels><?xml version="1.0" encoding="UTF-8" standalone="yes"?>
<Relationships xmlns="http://schemas.openxmlformats.org/package/2006/relationships"><Relationship Id="rId3" Type="http://schemas.openxmlformats.org/officeDocument/2006/relationships/themeOverride" Target="../theme/themeOverride254.xml"/><Relationship Id="rId2" Type="http://schemas.microsoft.com/office/2011/relationships/chartColorStyle" Target="colors532.xml"/><Relationship Id="rId1" Type="http://schemas.microsoft.com/office/2011/relationships/chartStyle" Target="style532.xml"/></Relationships>
</file>

<file path=xl/charts/_rels/chart605.xml.rels><?xml version="1.0" encoding="UTF-8" standalone="yes"?>
<Relationships xmlns="http://schemas.openxmlformats.org/package/2006/relationships"><Relationship Id="rId3" Type="http://schemas.openxmlformats.org/officeDocument/2006/relationships/themeOverride" Target="../theme/themeOverride255.xml"/><Relationship Id="rId2" Type="http://schemas.microsoft.com/office/2011/relationships/chartColorStyle" Target="colors533.xml"/><Relationship Id="rId1" Type="http://schemas.microsoft.com/office/2011/relationships/chartStyle" Target="style533.xml"/></Relationships>
</file>

<file path=xl/charts/_rels/chart606.xml.rels><?xml version="1.0" encoding="UTF-8" standalone="yes"?>
<Relationships xmlns="http://schemas.openxmlformats.org/package/2006/relationships"><Relationship Id="rId3" Type="http://schemas.openxmlformats.org/officeDocument/2006/relationships/themeOverride" Target="../theme/themeOverride256.xml"/><Relationship Id="rId2" Type="http://schemas.microsoft.com/office/2011/relationships/chartColorStyle" Target="colors534.xml"/><Relationship Id="rId1" Type="http://schemas.microsoft.com/office/2011/relationships/chartStyle" Target="style534.xml"/></Relationships>
</file>

<file path=xl/charts/_rels/chart607.xml.rels><?xml version="1.0" encoding="UTF-8" standalone="yes"?>
<Relationships xmlns="http://schemas.openxmlformats.org/package/2006/relationships"><Relationship Id="rId3" Type="http://schemas.openxmlformats.org/officeDocument/2006/relationships/themeOverride" Target="../theme/themeOverride257.xml"/><Relationship Id="rId2" Type="http://schemas.microsoft.com/office/2011/relationships/chartColorStyle" Target="colors535.xml"/><Relationship Id="rId1" Type="http://schemas.microsoft.com/office/2011/relationships/chartStyle" Target="style535.xml"/></Relationships>
</file>

<file path=xl/charts/_rels/chart608.xml.rels><?xml version="1.0" encoding="UTF-8" standalone="yes"?>
<Relationships xmlns="http://schemas.openxmlformats.org/package/2006/relationships"><Relationship Id="rId3" Type="http://schemas.openxmlformats.org/officeDocument/2006/relationships/themeOverride" Target="../theme/themeOverride258.xml"/><Relationship Id="rId2" Type="http://schemas.microsoft.com/office/2011/relationships/chartColorStyle" Target="colors536.xml"/><Relationship Id="rId1" Type="http://schemas.microsoft.com/office/2011/relationships/chartStyle" Target="style536.xml"/></Relationships>
</file>

<file path=xl/charts/_rels/chart609.xml.rels><?xml version="1.0" encoding="UTF-8" standalone="yes"?>
<Relationships xmlns="http://schemas.openxmlformats.org/package/2006/relationships"><Relationship Id="rId3" Type="http://schemas.openxmlformats.org/officeDocument/2006/relationships/themeOverride" Target="../theme/themeOverride259.xml"/><Relationship Id="rId2" Type="http://schemas.microsoft.com/office/2011/relationships/chartColorStyle" Target="colors537.xml"/><Relationship Id="rId1" Type="http://schemas.microsoft.com/office/2011/relationships/chartStyle" Target="style537.xml"/></Relationships>
</file>

<file path=xl/charts/_rels/chart61.xml.rels><?xml version="1.0" encoding="UTF-8" standalone="yes"?>
<Relationships xmlns="http://schemas.openxmlformats.org/package/2006/relationships"><Relationship Id="rId3" Type="http://schemas.openxmlformats.org/officeDocument/2006/relationships/themeOverride" Target="../theme/themeOverride36.xml"/><Relationship Id="rId2" Type="http://schemas.microsoft.com/office/2011/relationships/chartColorStyle" Target="colors45.xml"/><Relationship Id="rId1" Type="http://schemas.microsoft.com/office/2011/relationships/chartStyle" Target="style45.xml"/></Relationships>
</file>

<file path=xl/charts/_rels/chart610.xml.rels><?xml version="1.0" encoding="UTF-8" standalone="yes"?>
<Relationships xmlns="http://schemas.openxmlformats.org/package/2006/relationships"><Relationship Id="rId3" Type="http://schemas.openxmlformats.org/officeDocument/2006/relationships/themeOverride" Target="../theme/themeOverride260.xml"/><Relationship Id="rId2" Type="http://schemas.microsoft.com/office/2011/relationships/chartColorStyle" Target="colors538.xml"/><Relationship Id="rId1" Type="http://schemas.microsoft.com/office/2011/relationships/chartStyle" Target="style538.xml"/></Relationships>
</file>

<file path=xl/charts/_rels/chart611.xml.rels><?xml version="1.0" encoding="UTF-8" standalone="yes"?>
<Relationships xmlns="http://schemas.openxmlformats.org/package/2006/relationships"><Relationship Id="rId3" Type="http://schemas.openxmlformats.org/officeDocument/2006/relationships/themeOverride" Target="../theme/themeOverride261.xml"/><Relationship Id="rId2" Type="http://schemas.microsoft.com/office/2011/relationships/chartColorStyle" Target="colors539.xml"/><Relationship Id="rId1" Type="http://schemas.microsoft.com/office/2011/relationships/chartStyle" Target="style539.xml"/></Relationships>
</file>

<file path=xl/charts/_rels/chart612.xml.rels><?xml version="1.0" encoding="UTF-8" standalone="yes"?>
<Relationships xmlns="http://schemas.openxmlformats.org/package/2006/relationships"><Relationship Id="rId3" Type="http://schemas.openxmlformats.org/officeDocument/2006/relationships/themeOverride" Target="../theme/themeOverride262.xml"/><Relationship Id="rId2" Type="http://schemas.microsoft.com/office/2011/relationships/chartColorStyle" Target="colors540.xml"/><Relationship Id="rId1" Type="http://schemas.microsoft.com/office/2011/relationships/chartStyle" Target="style540.xml"/></Relationships>
</file>

<file path=xl/charts/_rels/chart613.xml.rels><?xml version="1.0" encoding="UTF-8" standalone="yes"?>
<Relationships xmlns="http://schemas.openxmlformats.org/package/2006/relationships"><Relationship Id="rId3" Type="http://schemas.openxmlformats.org/officeDocument/2006/relationships/themeOverride" Target="../theme/themeOverride263.xml"/><Relationship Id="rId2" Type="http://schemas.microsoft.com/office/2011/relationships/chartColorStyle" Target="colors541.xml"/><Relationship Id="rId1" Type="http://schemas.microsoft.com/office/2011/relationships/chartStyle" Target="style541.xml"/></Relationships>
</file>

<file path=xl/charts/_rels/chart614.xml.rels><?xml version="1.0" encoding="UTF-8" standalone="yes"?>
<Relationships xmlns="http://schemas.openxmlformats.org/package/2006/relationships"><Relationship Id="rId3" Type="http://schemas.openxmlformats.org/officeDocument/2006/relationships/themeOverride" Target="../theme/themeOverride264.xml"/><Relationship Id="rId2" Type="http://schemas.microsoft.com/office/2011/relationships/chartColorStyle" Target="colors542.xml"/><Relationship Id="rId1" Type="http://schemas.microsoft.com/office/2011/relationships/chartStyle" Target="style542.xml"/></Relationships>
</file>

<file path=xl/charts/_rels/chart615.xml.rels><?xml version="1.0" encoding="UTF-8" standalone="yes"?>
<Relationships xmlns="http://schemas.openxmlformats.org/package/2006/relationships"><Relationship Id="rId3" Type="http://schemas.openxmlformats.org/officeDocument/2006/relationships/themeOverride" Target="../theme/themeOverride265.xml"/><Relationship Id="rId2" Type="http://schemas.microsoft.com/office/2011/relationships/chartColorStyle" Target="colors543.xml"/><Relationship Id="rId1" Type="http://schemas.microsoft.com/office/2011/relationships/chartStyle" Target="style543.xml"/></Relationships>
</file>

<file path=xl/charts/_rels/chart616.xml.rels><?xml version="1.0" encoding="UTF-8" standalone="yes"?>
<Relationships xmlns="http://schemas.openxmlformats.org/package/2006/relationships"><Relationship Id="rId3" Type="http://schemas.openxmlformats.org/officeDocument/2006/relationships/themeOverride" Target="../theme/themeOverride266.xml"/><Relationship Id="rId2" Type="http://schemas.microsoft.com/office/2011/relationships/chartColorStyle" Target="colors544.xml"/><Relationship Id="rId1" Type="http://schemas.microsoft.com/office/2011/relationships/chartStyle" Target="style544.xml"/></Relationships>
</file>

<file path=xl/charts/_rels/chart617.xml.rels><?xml version="1.0" encoding="UTF-8" standalone="yes"?>
<Relationships xmlns="http://schemas.openxmlformats.org/package/2006/relationships"><Relationship Id="rId3" Type="http://schemas.openxmlformats.org/officeDocument/2006/relationships/themeOverride" Target="../theme/themeOverride267.xml"/><Relationship Id="rId2" Type="http://schemas.microsoft.com/office/2011/relationships/chartColorStyle" Target="colors545.xml"/><Relationship Id="rId1" Type="http://schemas.microsoft.com/office/2011/relationships/chartStyle" Target="style545.xml"/></Relationships>
</file>

<file path=xl/charts/_rels/chart618.xml.rels><?xml version="1.0" encoding="UTF-8" standalone="yes"?>
<Relationships xmlns="http://schemas.openxmlformats.org/package/2006/relationships"><Relationship Id="rId3" Type="http://schemas.openxmlformats.org/officeDocument/2006/relationships/themeOverride" Target="../theme/themeOverride268.xml"/><Relationship Id="rId2" Type="http://schemas.microsoft.com/office/2011/relationships/chartColorStyle" Target="colors546.xml"/><Relationship Id="rId1" Type="http://schemas.microsoft.com/office/2011/relationships/chartStyle" Target="style546.xml"/></Relationships>
</file>

<file path=xl/charts/_rels/chart619.xml.rels><?xml version="1.0" encoding="UTF-8" standalone="yes"?>
<Relationships xmlns="http://schemas.openxmlformats.org/package/2006/relationships"><Relationship Id="rId3" Type="http://schemas.openxmlformats.org/officeDocument/2006/relationships/themeOverride" Target="../theme/themeOverride269.xml"/><Relationship Id="rId2" Type="http://schemas.microsoft.com/office/2011/relationships/chartColorStyle" Target="colors547.xml"/><Relationship Id="rId1" Type="http://schemas.microsoft.com/office/2011/relationships/chartStyle" Target="style547.xml"/></Relationships>
</file>

<file path=xl/charts/_rels/chart62.xml.rels><?xml version="1.0" encoding="UTF-8" standalone="yes"?>
<Relationships xmlns="http://schemas.openxmlformats.org/package/2006/relationships"><Relationship Id="rId3" Type="http://schemas.openxmlformats.org/officeDocument/2006/relationships/themeOverride" Target="../theme/themeOverride37.xml"/><Relationship Id="rId2" Type="http://schemas.microsoft.com/office/2011/relationships/chartColorStyle" Target="colors46.xml"/><Relationship Id="rId1" Type="http://schemas.microsoft.com/office/2011/relationships/chartStyle" Target="style46.xml"/></Relationships>
</file>

<file path=xl/charts/_rels/chart620.xml.rels><?xml version="1.0" encoding="UTF-8" standalone="yes"?>
<Relationships xmlns="http://schemas.openxmlformats.org/package/2006/relationships"><Relationship Id="rId3" Type="http://schemas.openxmlformats.org/officeDocument/2006/relationships/themeOverride" Target="../theme/themeOverride270.xml"/><Relationship Id="rId2" Type="http://schemas.microsoft.com/office/2011/relationships/chartColorStyle" Target="colors548.xml"/><Relationship Id="rId1" Type="http://schemas.microsoft.com/office/2011/relationships/chartStyle" Target="style548.xml"/></Relationships>
</file>

<file path=xl/charts/_rels/chart621.xml.rels><?xml version="1.0" encoding="UTF-8" standalone="yes"?>
<Relationships xmlns="http://schemas.openxmlformats.org/package/2006/relationships"><Relationship Id="rId3" Type="http://schemas.openxmlformats.org/officeDocument/2006/relationships/themeOverride" Target="../theme/themeOverride271.xml"/><Relationship Id="rId2" Type="http://schemas.microsoft.com/office/2011/relationships/chartColorStyle" Target="colors549.xml"/><Relationship Id="rId1" Type="http://schemas.microsoft.com/office/2011/relationships/chartStyle" Target="style549.xml"/></Relationships>
</file>

<file path=xl/charts/_rels/chart622.xml.rels><?xml version="1.0" encoding="UTF-8" standalone="yes"?>
<Relationships xmlns="http://schemas.openxmlformats.org/package/2006/relationships"><Relationship Id="rId3" Type="http://schemas.openxmlformats.org/officeDocument/2006/relationships/themeOverride" Target="../theme/themeOverride272.xml"/><Relationship Id="rId2" Type="http://schemas.microsoft.com/office/2011/relationships/chartColorStyle" Target="colors550.xml"/><Relationship Id="rId1" Type="http://schemas.microsoft.com/office/2011/relationships/chartStyle" Target="style550.xml"/></Relationships>
</file>

<file path=xl/charts/_rels/chart623.xml.rels><?xml version="1.0" encoding="UTF-8" standalone="yes"?>
<Relationships xmlns="http://schemas.openxmlformats.org/package/2006/relationships"><Relationship Id="rId3" Type="http://schemas.openxmlformats.org/officeDocument/2006/relationships/themeOverride" Target="../theme/themeOverride273.xml"/><Relationship Id="rId2" Type="http://schemas.microsoft.com/office/2011/relationships/chartColorStyle" Target="colors551.xml"/><Relationship Id="rId1" Type="http://schemas.microsoft.com/office/2011/relationships/chartStyle" Target="style551.xml"/></Relationships>
</file>

<file path=xl/charts/_rels/chart624.xml.rels><?xml version="1.0" encoding="UTF-8" standalone="yes"?>
<Relationships xmlns="http://schemas.openxmlformats.org/package/2006/relationships"><Relationship Id="rId3" Type="http://schemas.openxmlformats.org/officeDocument/2006/relationships/themeOverride" Target="../theme/themeOverride274.xml"/><Relationship Id="rId2" Type="http://schemas.microsoft.com/office/2011/relationships/chartColorStyle" Target="colors552.xml"/><Relationship Id="rId1" Type="http://schemas.microsoft.com/office/2011/relationships/chartStyle" Target="style552.xml"/></Relationships>
</file>

<file path=xl/charts/_rels/chart625.xml.rels><?xml version="1.0" encoding="UTF-8" standalone="yes"?>
<Relationships xmlns="http://schemas.openxmlformats.org/package/2006/relationships"><Relationship Id="rId3" Type="http://schemas.openxmlformats.org/officeDocument/2006/relationships/themeOverride" Target="../theme/themeOverride275.xml"/><Relationship Id="rId2" Type="http://schemas.microsoft.com/office/2011/relationships/chartColorStyle" Target="colors553.xml"/><Relationship Id="rId1" Type="http://schemas.microsoft.com/office/2011/relationships/chartStyle" Target="style553.xml"/></Relationships>
</file>

<file path=xl/charts/_rels/chart626.xml.rels><?xml version="1.0" encoding="UTF-8" standalone="yes"?>
<Relationships xmlns="http://schemas.openxmlformats.org/package/2006/relationships"><Relationship Id="rId3" Type="http://schemas.openxmlformats.org/officeDocument/2006/relationships/themeOverride" Target="../theme/themeOverride276.xml"/><Relationship Id="rId2" Type="http://schemas.microsoft.com/office/2011/relationships/chartColorStyle" Target="colors554.xml"/><Relationship Id="rId1" Type="http://schemas.microsoft.com/office/2011/relationships/chartStyle" Target="style554.xml"/></Relationships>
</file>

<file path=xl/charts/_rels/chart627.xml.rels><?xml version="1.0" encoding="UTF-8" standalone="yes"?>
<Relationships xmlns="http://schemas.openxmlformats.org/package/2006/relationships"><Relationship Id="rId3" Type="http://schemas.openxmlformats.org/officeDocument/2006/relationships/themeOverride" Target="../theme/themeOverride277.xml"/><Relationship Id="rId2" Type="http://schemas.microsoft.com/office/2011/relationships/chartColorStyle" Target="colors555.xml"/><Relationship Id="rId1" Type="http://schemas.microsoft.com/office/2011/relationships/chartStyle" Target="style555.xml"/></Relationships>
</file>

<file path=xl/charts/_rels/chart628.xml.rels><?xml version="1.0" encoding="UTF-8" standalone="yes"?>
<Relationships xmlns="http://schemas.openxmlformats.org/package/2006/relationships"><Relationship Id="rId3" Type="http://schemas.openxmlformats.org/officeDocument/2006/relationships/themeOverride" Target="../theme/themeOverride278.xml"/><Relationship Id="rId2" Type="http://schemas.microsoft.com/office/2011/relationships/chartColorStyle" Target="colors556.xml"/><Relationship Id="rId1" Type="http://schemas.microsoft.com/office/2011/relationships/chartStyle" Target="style556.xml"/></Relationships>
</file>

<file path=xl/charts/_rels/chart629.xml.rels><?xml version="1.0" encoding="UTF-8" standalone="yes"?>
<Relationships xmlns="http://schemas.openxmlformats.org/package/2006/relationships"><Relationship Id="rId3" Type="http://schemas.openxmlformats.org/officeDocument/2006/relationships/themeOverride" Target="../theme/themeOverride279.xml"/><Relationship Id="rId2" Type="http://schemas.microsoft.com/office/2011/relationships/chartColorStyle" Target="colors557.xml"/><Relationship Id="rId1" Type="http://schemas.microsoft.com/office/2011/relationships/chartStyle" Target="style557.xml"/></Relationships>
</file>

<file path=xl/charts/_rels/chart63.xml.rels><?xml version="1.0" encoding="UTF-8" standalone="yes"?>
<Relationships xmlns="http://schemas.openxmlformats.org/package/2006/relationships"><Relationship Id="rId3" Type="http://schemas.openxmlformats.org/officeDocument/2006/relationships/themeOverride" Target="../theme/themeOverride38.xml"/><Relationship Id="rId2" Type="http://schemas.microsoft.com/office/2011/relationships/chartColorStyle" Target="colors47.xml"/><Relationship Id="rId1" Type="http://schemas.microsoft.com/office/2011/relationships/chartStyle" Target="style47.xml"/></Relationships>
</file>

<file path=xl/charts/_rels/chart630.xml.rels><?xml version="1.0" encoding="UTF-8" standalone="yes"?>
<Relationships xmlns="http://schemas.openxmlformats.org/package/2006/relationships"><Relationship Id="rId3" Type="http://schemas.openxmlformats.org/officeDocument/2006/relationships/themeOverride" Target="../theme/themeOverride280.xml"/><Relationship Id="rId2" Type="http://schemas.microsoft.com/office/2011/relationships/chartColorStyle" Target="colors558.xml"/><Relationship Id="rId1" Type="http://schemas.microsoft.com/office/2011/relationships/chartStyle" Target="style558.xml"/></Relationships>
</file>

<file path=xl/charts/_rels/chart631.xml.rels><?xml version="1.0" encoding="UTF-8" standalone="yes"?>
<Relationships xmlns="http://schemas.openxmlformats.org/package/2006/relationships"><Relationship Id="rId3" Type="http://schemas.openxmlformats.org/officeDocument/2006/relationships/themeOverride" Target="../theme/themeOverride281.xml"/><Relationship Id="rId2" Type="http://schemas.microsoft.com/office/2011/relationships/chartColorStyle" Target="colors559.xml"/><Relationship Id="rId1" Type="http://schemas.microsoft.com/office/2011/relationships/chartStyle" Target="style559.xml"/></Relationships>
</file>

<file path=xl/charts/_rels/chart632.xml.rels><?xml version="1.0" encoding="UTF-8" standalone="yes"?>
<Relationships xmlns="http://schemas.openxmlformats.org/package/2006/relationships"><Relationship Id="rId3" Type="http://schemas.openxmlformats.org/officeDocument/2006/relationships/themeOverride" Target="../theme/themeOverride282.xml"/><Relationship Id="rId2" Type="http://schemas.microsoft.com/office/2011/relationships/chartColorStyle" Target="colors560.xml"/><Relationship Id="rId1" Type="http://schemas.microsoft.com/office/2011/relationships/chartStyle" Target="style560.xml"/></Relationships>
</file>

<file path=xl/charts/_rels/chart633.xml.rels><?xml version="1.0" encoding="UTF-8" standalone="yes"?>
<Relationships xmlns="http://schemas.openxmlformats.org/package/2006/relationships"><Relationship Id="rId3" Type="http://schemas.openxmlformats.org/officeDocument/2006/relationships/themeOverride" Target="../theme/themeOverride283.xml"/><Relationship Id="rId2" Type="http://schemas.microsoft.com/office/2011/relationships/chartColorStyle" Target="colors561.xml"/><Relationship Id="rId1" Type="http://schemas.microsoft.com/office/2011/relationships/chartStyle" Target="style561.xml"/></Relationships>
</file>

<file path=xl/charts/_rels/chart634.xml.rels><?xml version="1.0" encoding="UTF-8" standalone="yes"?>
<Relationships xmlns="http://schemas.openxmlformats.org/package/2006/relationships"><Relationship Id="rId3" Type="http://schemas.openxmlformats.org/officeDocument/2006/relationships/themeOverride" Target="../theme/themeOverride284.xml"/><Relationship Id="rId2" Type="http://schemas.microsoft.com/office/2011/relationships/chartColorStyle" Target="colors562.xml"/><Relationship Id="rId1" Type="http://schemas.microsoft.com/office/2011/relationships/chartStyle" Target="style562.xml"/></Relationships>
</file>

<file path=xl/charts/_rels/chart635.xml.rels><?xml version="1.0" encoding="UTF-8" standalone="yes"?>
<Relationships xmlns="http://schemas.openxmlformats.org/package/2006/relationships"><Relationship Id="rId3" Type="http://schemas.openxmlformats.org/officeDocument/2006/relationships/themeOverride" Target="../theme/themeOverride285.xml"/><Relationship Id="rId2" Type="http://schemas.microsoft.com/office/2011/relationships/chartColorStyle" Target="colors563.xml"/><Relationship Id="rId1" Type="http://schemas.microsoft.com/office/2011/relationships/chartStyle" Target="style563.xml"/></Relationships>
</file>

<file path=xl/charts/_rels/chart636.xml.rels><?xml version="1.0" encoding="UTF-8" standalone="yes"?>
<Relationships xmlns="http://schemas.openxmlformats.org/package/2006/relationships"><Relationship Id="rId3" Type="http://schemas.openxmlformats.org/officeDocument/2006/relationships/themeOverride" Target="../theme/themeOverride286.xml"/><Relationship Id="rId2" Type="http://schemas.microsoft.com/office/2011/relationships/chartColorStyle" Target="colors564.xml"/><Relationship Id="rId1" Type="http://schemas.microsoft.com/office/2011/relationships/chartStyle" Target="style564.xml"/></Relationships>
</file>

<file path=xl/charts/_rels/chart637.xml.rels><?xml version="1.0" encoding="UTF-8" standalone="yes"?>
<Relationships xmlns="http://schemas.openxmlformats.org/package/2006/relationships"><Relationship Id="rId3" Type="http://schemas.openxmlformats.org/officeDocument/2006/relationships/themeOverride" Target="../theme/themeOverride287.xml"/><Relationship Id="rId2" Type="http://schemas.microsoft.com/office/2011/relationships/chartColorStyle" Target="colors565.xml"/><Relationship Id="rId1" Type="http://schemas.microsoft.com/office/2011/relationships/chartStyle" Target="style565.xml"/></Relationships>
</file>

<file path=xl/charts/_rels/chart64.xml.rels><?xml version="1.0" encoding="UTF-8" standalone="yes"?>
<Relationships xmlns="http://schemas.openxmlformats.org/package/2006/relationships"><Relationship Id="rId3" Type="http://schemas.openxmlformats.org/officeDocument/2006/relationships/themeOverride" Target="../theme/themeOverride39.xml"/><Relationship Id="rId2" Type="http://schemas.microsoft.com/office/2011/relationships/chartColorStyle" Target="colors48.xml"/><Relationship Id="rId1" Type="http://schemas.microsoft.com/office/2011/relationships/chartStyle" Target="style48.xml"/></Relationships>
</file>

<file path=xl/charts/_rels/chart65.xml.rels><?xml version="1.0" encoding="UTF-8" standalone="yes"?>
<Relationships xmlns="http://schemas.openxmlformats.org/package/2006/relationships"><Relationship Id="rId3" Type="http://schemas.openxmlformats.org/officeDocument/2006/relationships/themeOverride" Target="../theme/themeOverride40.xml"/><Relationship Id="rId2" Type="http://schemas.microsoft.com/office/2011/relationships/chartColorStyle" Target="colors49.xml"/><Relationship Id="rId1" Type="http://schemas.microsoft.com/office/2011/relationships/chartStyle" Target="style49.xml"/></Relationships>
</file>

<file path=xl/charts/_rels/chart66.xml.rels><?xml version="1.0" encoding="UTF-8" standalone="yes"?>
<Relationships xmlns="http://schemas.openxmlformats.org/package/2006/relationships"><Relationship Id="rId3" Type="http://schemas.openxmlformats.org/officeDocument/2006/relationships/themeOverride" Target="../theme/themeOverride41.xml"/><Relationship Id="rId2" Type="http://schemas.microsoft.com/office/2011/relationships/chartColorStyle" Target="colors50.xml"/><Relationship Id="rId1" Type="http://schemas.microsoft.com/office/2011/relationships/chartStyle" Target="style50.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42.xml"/><Relationship Id="rId2" Type="http://schemas.microsoft.com/office/2011/relationships/chartColorStyle" Target="colors51.xml"/><Relationship Id="rId1" Type="http://schemas.microsoft.com/office/2011/relationships/chartStyle" Target="style51.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43.xml"/><Relationship Id="rId2" Type="http://schemas.microsoft.com/office/2011/relationships/chartColorStyle" Target="colors52.xml"/><Relationship Id="rId1" Type="http://schemas.microsoft.com/office/2011/relationships/chartStyle" Target="style52.xml"/></Relationships>
</file>

<file path=xl/charts/_rels/chart69.xml.rels><?xml version="1.0" encoding="UTF-8" standalone="yes"?>
<Relationships xmlns="http://schemas.openxmlformats.org/package/2006/relationships"><Relationship Id="rId3" Type="http://schemas.openxmlformats.org/officeDocument/2006/relationships/themeOverride" Target="../theme/themeOverride44.xml"/><Relationship Id="rId2" Type="http://schemas.microsoft.com/office/2011/relationships/chartColorStyle" Target="colors53.xml"/><Relationship Id="rId1" Type="http://schemas.microsoft.com/office/2011/relationships/chartStyle" Target="style53.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 Id="rId4" Type="http://schemas.openxmlformats.org/officeDocument/2006/relationships/chartUserShapes" Target="../drawings/drawing3.xml"/></Relationships>
</file>

<file path=xl/charts/_rels/chart70.xml.rels><?xml version="1.0" encoding="UTF-8" standalone="yes"?>
<Relationships xmlns="http://schemas.openxmlformats.org/package/2006/relationships"><Relationship Id="rId3" Type="http://schemas.openxmlformats.org/officeDocument/2006/relationships/themeOverride" Target="../theme/themeOverride45.xml"/><Relationship Id="rId2" Type="http://schemas.microsoft.com/office/2011/relationships/chartColorStyle" Target="colors54.xml"/><Relationship Id="rId1" Type="http://schemas.microsoft.com/office/2011/relationships/chartStyle" Target="style54.xml"/></Relationships>
</file>

<file path=xl/charts/_rels/chart71.xml.rels><?xml version="1.0" encoding="UTF-8" standalone="yes"?>
<Relationships xmlns="http://schemas.openxmlformats.org/package/2006/relationships"><Relationship Id="rId3" Type="http://schemas.openxmlformats.org/officeDocument/2006/relationships/themeOverride" Target="../theme/themeOverride46.xml"/><Relationship Id="rId2" Type="http://schemas.microsoft.com/office/2011/relationships/chartColorStyle" Target="colors55.xml"/><Relationship Id="rId1" Type="http://schemas.microsoft.com/office/2011/relationships/chartStyle" Target="style55.xml"/></Relationships>
</file>

<file path=xl/charts/_rels/chart72.xml.rels><?xml version="1.0" encoding="UTF-8" standalone="yes"?>
<Relationships xmlns="http://schemas.openxmlformats.org/package/2006/relationships"><Relationship Id="rId3" Type="http://schemas.openxmlformats.org/officeDocument/2006/relationships/themeOverride" Target="../theme/themeOverride47.xml"/><Relationship Id="rId2" Type="http://schemas.microsoft.com/office/2011/relationships/chartColorStyle" Target="colors56.xml"/><Relationship Id="rId1" Type="http://schemas.microsoft.com/office/2011/relationships/chartStyle" Target="style56.xml"/></Relationships>
</file>

<file path=xl/charts/_rels/chart73.xml.rels><?xml version="1.0" encoding="UTF-8" standalone="yes"?>
<Relationships xmlns="http://schemas.openxmlformats.org/package/2006/relationships"><Relationship Id="rId3" Type="http://schemas.openxmlformats.org/officeDocument/2006/relationships/themeOverride" Target="../theme/themeOverride48.xml"/><Relationship Id="rId2" Type="http://schemas.microsoft.com/office/2011/relationships/chartColorStyle" Target="colors57.xml"/><Relationship Id="rId1" Type="http://schemas.microsoft.com/office/2011/relationships/chartStyle" Target="style57.xml"/></Relationships>
</file>

<file path=xl/charts/_rels/chart74.xml.rels><?xml version="1.0" encoding="UTF-8" standalone="yes"?>
<Relationships xmlns="http://schemas.openxmlformats.org/package/2006/relationships"><Relationship Id="rId3" Type="http://schemas.openxmlformats.org/officeDocument/2006/relationships/themeOverride" Target="../theme/themeOverride49.xml"/><Relationship Id="rId2" Type="http://schemas.microsoft.com/office/2011/relationships/chartColorStyle" Target="colors58.xml"/><Relationship Id="rId1" Type="http://schemas.microsoft.com/office/2011/relationships/chartStyle" Target="style58.xml"/></Relationships>
</file>

<file path=xl/charts/_rels/chart75.xml.rels><?xml version="1.0" encoding="UTF-8" standalone="yes"?>
<Relationships xmlns="http://schemas.openxmlformats.org/package/2006/relationships"><Relationship Id="rId3" Type="http://schemas.openxmlformats.org/officeDocument/2006/relationships/themeOverride" Target="../theme/themeOverride50.xml"/><Relationship Id="rId2" Type="http://schemas.microsoft.com/office/2011/relationships/chartColorStyle" Target="colors59.xml"/><Relationship Id="rId1" Type="http://schemas.microsoft.com/office/2011/relationships/chartStyle" Target="style59.xml"/></Relationships>
</file>

<file path=xl/charts/_rels/chart76.xml.rels><?xml version="1.0" encoding="UTF-8" standalone="yes"?>
<Relationships xmlns="http://schemas.openxmlformats.org/package/2006/relationships"><Relationship Id="rId3" Type="http://schemas.openxmlformats.org/officeDocument/2006/relationships/themeOverride" Target="../theme/themeOverride51.xml"/><Relationship Id="rId2" Type="http://schemas.microsoft.com/office/2011/relationships/chartColorStyle" Target="colors60.xml"/><Relationship Id="rId1" Type="http://schemas.microsoft.com/office/2011/relationships/chartStyle" Target="style60.xml"/></Relationships>
</file>

<file path=xl/charts/_rels/chart77.xml.rels><?xml version="1.0" encoding="UTF-8" standalone="yes"?>
<Relationships xmlns="http://schemas.openxmlformats.org/package/2006/relationships"><Relationship Id="rId3" Type="http://schemas.openxmlformats.org/officeDocument/2006/relationships/themeOverride" Target="../theme/themeOverride52.xml"/><Relationship Id="rId2" Type="http://schemas.microsoft.com/office/2011/relationships/chartColorStyle" Target="colors61.xml"/><Relationship Id="rId1" Type="http://schemas.microsoft.com/office/2011/relationships/chartStyle" Target="style61.xml"/></Relationships>
</file>

<file path=xl/charts/_rels/chart78.xml.rels><?xml version="1.0" encoding="UTF-8" standalone="yes"?>
<Relationships xmlns="http://schemas.openxmlformats.org/package/2006/relationships"><Relationship Id="rId3" Type="http://schemas.openxmlformats.org/officeDocument/2006/relationships/themeOverride" Target="../theme/themeOverride53.xml"/><Relationship Id="rId2" Type="http://schemas.microsoft.com/office/2011/relationships/chartColorStyle" Target="colors62.xml"/><Relationship Id="rId1" Type="http://schemas.microsoft.com/office/2011/relationships/chartStyle" Target="style62.xml"/></Relationships>
</file>

<file path=xl/charts/_rels/chart79.xml.rels><?xml version="1.0" encoding="UTF-8" standalone="yes"?>
<Relationships xmlns="http://schemas.openxmlformats.org/package/2006/relationships"><Relationship Id="rId3" Type="http://schemas.openxmlformats.org/officeDocument/2006/relationships/themeOverride" Target="../theme/themeOverride54.xml"/><Relationship Id="rId2" Type="http://schemas.microsoft.com/office/2011/relationships/chartColorStyle" Target="colors63.xml"/><Relationship Id="rId1" Type="http://schemas.microsoft.com/office/2011/relationships/chartStyle" Target="style63.xml"/></Relationships>
</file>

<file path=xl/charts/_rels/chart8.xml.rels><?xml version="1.0" encoding="UTF-8" standalone="yes"?>
<Relationships xmlns="http://schemas.openxmlformats.org/package/2006/relationships"><Relationship Id="rId2" Type="http://schemas.openxmlformats.org/officeDocument/2006/relationships/chartUserShapes" Target="../drawings/drawing4.xml"/><Relationship Id="rId1" Type="http://schemas.openxmlformats.org/officeDocument/2006/relationships/themeOverride" Target="../theme/themeOverride7.xml"/></Relationships>
</file>

<file path=xl/charts/_rels/chart80.xml.rels><?xml version="1.0" encoding="UTF-8" standalone="yes"?>
<Relationships xmlns="http://schemas.openxmlformats.org/package/2006/relationships"><Relationship Id="rId3" Type="http://schemas.openxmlformats.org/officeDocument/2006/relationships/themeOverride" Target="../theme/themeOverride55.xml"/><Relationship Id="rId2" Type="http://schemas.microsoft.com/office/2011/relationships/chartColorStyle" Target="colors64.xml"/><Relationship Id="rId1" Type="http://schemas.microsoft.com/office/2011/relationships/chartStyle" Target="style64.xml"/></Relationships>
</file>

<file path=xl/charts/_rels/chart81.xml.rels><?xml version="1.0" encoding="UTF-8" standalone="yes"?>
<Relationships xmlns="http://schemas.openxmlformats.org/package/2006/relationships"><Relationship Id="rId3" Type="http://schemas.openxmlformats.org/officeDocument/2006/relationships/themeOverride" Target="../theme/themeOverride56.xml"/><Relationship Id="rId2" Type="http://schemas.microsoft.com/office/2011/relationships/chartColorStyle" Target="colors65.xml"/><Relationship Id="rId1" Type="http://schemas.microsoft.com/office/2011/relationships/chartStyle" Target="style65.xml"/></Relationships>
</file>

<file path=xl/charts/_rels/chart82.xml.rels><?xml version="1.0" encoding="UTF-8" standalone="yes"?>
<Relationships xmlns="http://schemas.openxmlformats.org/package/2006/relationships"><Relationship Id="rId3" Type="http://schemas.openxmlformats.org/officeDocument/2006/relationships/themeOverride" Target="../theme/themeOverride57.xml"/><Relationship Id="rId2" Type="http://schemas.microsoft.com/office/2011/relationships/chartColorStyle" Target="colors66.xml"/><Relationship Id="rId1" Type="http://schemas.microsoft.com/office/2011/relationships/chartStyle" Target="style66.xml"/></Relationships>
</file>

<file path=xl/charts/_rels/chart83.xml.rels><?xml version="1.0" encoding="UTF-8" standalone="yes"?>
<Relationships xmlns="http://schemas.openxmlformats.org/package/2006/relationships"><Relationship Id="rId3" Type="http://schemas.openxmlformats.org/officeDocument/2006/relationships/themeOverride" Target="../theme/themeOverride58.xml"/><Relationship Id="rId2" Type="http://schemas.microsoft.com/office/2011/relationships/chartColorStyle" Target="colors67.xml"/><Relationship Id="rId1" Type="http://schemas.microsoft.com/office/2011/relationships/chartStyle" Target="style67.xml"/></Relationships>
</file>

<file path=xl/charts/_rels/chart84.xml.rels><?xml version="1.0" encoding="UTF-8" standalone="yes"?>
<Relationships xmlns="http://schemas.openxmlformats.org/package/2006/relationships"><Relationship Id="rId3" Type="http://schemas.openxmlformats.org/officeDocument/2006/relationships/themeOverride" Target="../theme/themeOverride59.xml"/><Relationship Id="rId2" Type="http://schemas.microsoft.com/office/2011/relationships/chartColorStyle" Target="colors68.xml"/><Relationship Id="rId1" Type="http://schemas.microsoft.com/office/2011/relationships/chartStyle" Target="style68.xml"/></Relationships>
</file>

<file path=xl/charts/_rels/chart85.xml.rels><?xml version="1.0" encoding="UTF-8" standalone="yes"?>
<Relationships xmlns="http://schemas.openxmlformats.org/package/2006/relationships"><Relationship Id="rId3" Type="http://schemas.openxmlformats.org/officeDocument/2006/relationships/themeOverride" Target="../theme/themeOverride60.xml"/><Relationship Id="rId2" Type="http://schemas.microsoft.com/office/2011/relationships/chartColorStyle" Target="colors69.xml"/><Relationship Id="rId1" Type="http://schemas.microsoft.com/office/2011/relationships/chartStyle" Target="style69.xml"/></Relationships>
</file>

<file path=xl/charts/_rels/chart86.xml.rels><?xml version="1.0" encoding="UTF-8" standalone="yes"?>
<Relationships xmlns="http://schemas.openxmlformats.org/package/2006/relationships"><Relationship Id="rId3" Type="http://schemas.openxmlformats.org/officeDocument/2006/relationships/themeOverride" Target="../theme/themeOverride61.xml"/><Relationship Id="rId2" Type="http://schemas.microsoft.com/office/2011/relationships/chartColorStyle" Target="colors70.xml"/><Relationship Id="rId1" Type="http://schemas.microsoft.com/office/2011/relationships/chartStyle" Target="style70.xml"/></Relationships>
</file>

<file path=xl/charts/_rels/chart87.xml.rels><?xml version="1.0" encoding="UTF-8" standalone="yes"?>
<Relationships xmlns="http://schemas.openxmlformats.org/package/2006/relationships"><Relationship Id="rId3" Type="http://schemas.openxmlformats.org/officeDocument/2006/relationships/themeOverride" Target="../theme/themeOverride62.xml"/><Relationship Id="rId2" Type="http://schemas.microsoft.com/office/2011/relationships/chartColorStyle" Target="colors71.xml"/><Relationship Id="rId1" Type="http://schemas.microsoft.com/office/2011/relationships/chartStyle" Target="style71.xml"/></Relationships>
</file>

<file path=xl/charts/_rels/chart88.xml.rels><?xml version="1.0" encoding="UTF-8" standalone="yes"?>
<Relationships xmlns="http://schemas.openxmlformats.org/package/2006/relationships"><Relationship Id="rId3" Type="http://schemas.openxmlformats.org/officeDocument/2006/relationships/themeOverride" Target="../theme/themeOverride63.xml"/><Relationship Id="rId2" Type="http://schemas.microsoft.com/office/2011/relationships/chartColorStyle" Target="colors72.xml"/><Relationship Id="rId1" Type="http://schemas.microsoft.com/office/2011/relationships/chartStyle" Target="style72.xml"/></Relationships>
</file>

<file path=xl/charts/_rels/chart89.xml.rels><?xml version="1.0" encoding="UTF-8" standalone="yes"?>
<Relationships xmlns="http://schemas.openxmlformats.org/package/2006/relationships"><Relationship Id="rId3" Type="http://schemas.openxmlformats.org/officeDocument/2006/relationships/themeOverride" Target="../theme/themeOverride64.xml"/><Relationship Id="rId2" Type="http://schemas.microsoft.com/office/2011/relationships/chartColorStyle" Target="colors73.xml"/><Relationship Id="rId1" Type="http://schemas.microsoft.com/office/2011/relationships/chartStyle" Target="style73.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7.xml"/><Relationship Id="rId1" Type="http://schemas.microsoft.com/office/2011/relationships/chartStyle" Target="style7.xml"/></Relationships>
</file>

<file path=xl/charts/_rels/chart90.xml.rels><?xml version="1.0" encoding="UTF-8" standalone="yes"?>
<Relationships xmlns="http://schemas.openxmlformats.org/package/2006/relationships"><Relationship Id="rId3" Type="http://schemas.openxmlformats.org/officeDocument/2006/relationships/themeOverride" Target="../theme/themeOverride65.xml"/><Relationship Id="rId2" Type="http://schemas.microsoft.com/office/2011/relationships/chartColorStyle" Target="colors74.xml"/><Relationship Id="rId1" Type="http://schemas.microsoft.com/office/2011/relationships/chartStyle" Target="style74.xml"/></Relationships>
</file>

<file path=xl/charts/_rels/chart91.xml.rels><?xml version="1.0" encoding="UTF-8" standalone="yes"?>
<Relationships xmlns="http://schemas.openxmlformats.org/package/2006/relationships"><Relationship Id="rId3" Type="http://schemas.openxmlformats.org/officeDocument/2006/relationships/themeOverride" Target="../theme/themeOverride66.xml"/><Relationship Id="rId2" Type="http://schemas.microsoft.com/office/2011/relationships/chartColorStyle" Target="colors75.xml"/><Relationship Id="rId1" Type="http://schemas.microsoft.com/office/2011/relationships/chartStyle" Target="style75.xml"/></Relationships>
</file>

<file path=xl/charts/_rels/chart92.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93.xml.rels><?xml version="1.0" encoding="UTF-8" standalone="yes"?>
<Relationships xmlns="http://schemas.openxmlformats.org/package/2006/relationships"><Relationship Id="rId3" Type="http://schemas.openxmlformats.org/officeDocument/2006/relationships/themeOverride" Target="../theme/themeOverride67.xml"/><Relationship Id="rId2" Type="http://schemas.microsoft.com/office/2011/relationships/chartColorStyle" Target="colors77.xml"/><Relationship Id="rId1" Type="http://schemas.microsoft.com/office/2011/relationships/chartStyle" Target="style77.xml"/></Relationships>
</file>

<file path=xl/charts/_rels/chart94.xml.rels><?xml version="1.0" encoding="UTF-8" standalone="yes"?>
<Relationships xmlns="http://schemas.openxmlformats.org/package/2006/relationships"><Relationship Id="rId3" Type="http://schemas.openxmlformats.org/officeDocument/2006/relationships/themeOverride" Target="../theme/themeOverride68.xml"/><Relationship Id="rId2" Type="http://schemas.microsoft.com/office/2011/relationships/chartColorStyle" Target="colors78.xml"/><Relationship Id="rId1" Type="http://schemas.microsoft.com/office/2011/relationships/chartStyle" Target="style78.xml"/></Relationships>
</file>

<file path=xl/charts/_rels/chart95.xml.rels><?xml version="1.0" encoding="UTF-8" standalone="yes"?>
<Relationships xmlns="http://schemas.openxmlformats.org/package/2006/relationships"><Relationship Id="rId3" Type="http://schemas.openxmlformats.org/officeDocument/2006/relationships/themeOverride" Target="../theme/themeOverride69.xml"/><Relationship Id="rId2" Type="http://schemas.microsoft.com/office/2011/relationships/chartColorStyle" Target="colors79.xml"/><Relationship Id="rId1" Type="http://schemas.microsoft.com/office/2011/relationships/chartStyle" Target="style79.xml"/></Relationships>
</file>

<file path=xl/charts/_rels/chart96.xml.rels><?xml version="1.0" encoding="UTF-8" standalone="yes"?>
<Relationships xmlns="http://schemas.openxmlformats.org/package/2006/relationships"><Relationship Id="rId3" Type="http://schemas.openxmlformats.org/officeDocument/2006/relationships/themeOverride" Target="../theme/themeOverride70.xml"/><Relationship Id="rId2" Type="http://schemas.microsoft.com/office/2011/relationships/chartColorStyle" Target="colors80.xml"/><Relationship Id="rId1" Type="http://schemas.microsoft.com/office/2011/relationships/chartStyle" Target="style80.xml"/></Relationships>
</file>

<file path=xl/charts/_rels/chart97.xml.rels><?xml version="1.0" encoding="UTF-8" standalone="yes"?>
<Relationships xmlns="http://schemas.openxmlformats.org/package/2006/relationships"><Relationship Id="rId3" Type="http://schemas.openxmlformats.org/officeDocument/2006/relationships/themeOverride" Target="../theme/themeOverride71.xml"/><Relationship Id="rId2" Type="http://schemas.microsoft.com/office/2011/relationships/chartColorStyle" Target="colors81.xml"/><Relationship Id="rId1" Type="http://schemas.microsoft.com/office/2011/relationships/chartStyle" Target="style81.xml"/></Relationships>
</file>

<file path=xl/charts/_rels/chart98.xml.rels><?xml version="1.0" encoding="UTF-8" standalone="yes"?>
<Relationships xmlns="http://schemas.openxmlformats.org/package/2006/relationships"><Relationship Id="rId3" Type="http://schemas.openxmlformats.org/officeDocument/2006/relationships/themeOverride" Target="../theme/themeOverride72.xml"/><Relationship Id="rId2" Type="http://schemas.microsoft.com/office/2011/relationships/chartColorStyle" Target="colors82.xml"/><Relationship Id="rId1" Type="http://schemas.microsoft.com/office/2011/relationships/chartStyle" Target="style82.xml"/></Relationships>
</file>

<file path=xl/charts/_rels/chart99.xml.rels><?xml version="1.0" encoding="UTF-8" standalone="yes"?>
<Relationships xmlns="http://schemas.openxmlformats.org/package/2006/relationships"><Relationship Id="rId3" Type="http://schemas.openxmlformats.org/officeDocument/2006/relationships/themeOverride" Target="../theme/themeOverride73.xml"/><Relationship Id="rId2" Type="http://schemas.microsoft.com/office/2011/relationships/chartColorStyle" Target="colors83.xml"/><Relationship Id="rId1" Type="http://schemas.microsoft.com/office/2011/relationships/chartStyle" Target="style8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CB6C-4423-B87B-E80FFC4F5FC7}"/>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ME!$A$298:$A$300</c:f>
              <c:strCache>
                <c:ptCount val="3"/>
                <c:pt idx="0">
                  <c:v>Current net debt</c:v>
                </c:pt>
                <c:pt idx="1">
                  <c:v>Reduction in debt</c:v>
                </c:pt>
                <c:pt idx="2">
                  <c:v>Pro forma net debt</c:v>
                </c:pt>
              </c:strCache>
            </c:strRef>
          </c:cat>
          <c:val>
            <c:numRef>
              <c:f>LME!$B$298:$B$300</c:f>
              <c:numCache>
                <c:formatCode>_(* #,##0_);_(* \(#,##0\);_(* "-"??_);_(@_)</c:formatCode>
                <c:ptCount val="3"/>
                <c:pt idx="0">
                  <c:v>25396</c:v>
                </c:pt>
                <c:pt idx="1">
                  <c:v>16803.691772860308</c:v>
                </c:pt>
                <c:pt idx="2">
                  <c:v>16803.691772860308</c:v>
                </c:pt>
              </c:numCache>
            </c:numRef>
          </c:val>
          <c:extLst>
            <c:ext xmlns:c16="http://schemas.microsoft.com/office/drawing/2014/chart" uri="{C3380CC4-5D6E-409C-BE32-E72D297353CC}">
              <c16:uniqueId val="{00000002-CB6C-4423-B87B-E80FFC4F5FC7}"/>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ME!$A$298:$A$300</c:f>
              <c:strCache>
                <c:ptCount val="3"/>
                <c:pt idx="0">
                  <c:v>Current net debt</c:v>
                </c:pt>
                <c:pt idx="1">
                  <c:v>Reduction in debt</c:v>
                </c:pt>
                <c:pt idx="2">
                  <c:v>Pro forma net debt</c:v>
                </c:pt>
              </c:strCache>
            </c:strRef>
          </c:cat>
          <c:val>
            <c:numRef>
              <c:f>LME!$C$298:$C$300</c:f>
              <c:numCache>
                <c:formatCode>_(* #,##0_);_(* \(#,##0\);_(* "-"??_);_(@_)</c:formatCode>
                <c:ptCount val="3"/>
                <c:pt idx="1">
                  <c:v>8592.3082271396925</c:v>
                </c:pt>
              </c:numCache>
            </c:numRef>
          </c:val>
          <c:extLst>
            <c:ext xmlns:c16="http://schemas.microsoft.com/office/drawing/2014/chart" uri="{C3380CC4-5D6E-409C-BE32-E72D297353CC}">
              <c16:uniqueId val="{00000003-CB6C-4423-B87B-E80FFC4F5FC7}"/>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_(* #,##0_);_(* \(#,##0\);_(* &quot;-&quot;??_);_(@_)"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LME!$B$223</c:f>
              <c:strCache>
                <c:ptCount val="1"/>
                <c:pt idx="0">
                  <c:v> Value per share (pre-synergies) </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LME!$A$269:$A$276</c:f>
              <c:numCache>
                <c:formatCode>0.0\x</c:formatCode>
                <c:ptCount val="8"/>
                <c:pt idx="0">
                  <c:v>5.5337265244302829</c:v>
                </c:pt>
                <c:pt idx="1">
                  <c:v>5.6337265244302825</c:v>
                </c:pt>
                <c:pt idx="2">
                  <c:v>5.7337265244302822</c:v>
                </c:pt>
                <c:pt idx="3">
                  <c:v>5.8337265244302818</c:v>
                </c:pt>
                <c:pt idx="4">
                  <c:v>5.9337265244302815</c:v>
                </c:pt>
                <c:pt idx="5">
                  <c:v>6.0337265244302811</c:v>
                </c:pt>
                <c:pt idx="6">
                  <c:v>6.1337265244302808</c:v>
                </c:pt>
                <c:pt idx="7">
                  <c:v>6.2337265244302804</c:v>
                </c:pt>
              </c:numCache>
            </c:numRef>
          </c:cat>
          <c:val>
            <c:numRef>
              <c:f>LME!$B$269:$B$276</c:f>
              <c:numCache>
                <c:formatCode>#,##0.00_);\(#,##0.00\)</c:formatCode>
                <c:ptCount val="8"/>
                <c:pt idx="0">
                  <c:v>0.27499915919655665</c:v>
                </c:pt>
                <c:pt idx="1">
                  <c:v>-1.7490893373905396</c:v>
                </c:pt>
                <c:pt idx="2">
                  <c:v>1.7101137343514579</c:v>
                </c:pt>
                <c:pt idx="3">
                  <c:v>2.427671021928921</c:v>
                </c:pt>
                <c:pt idx="4">
                  <c:v>3.1452283095063751</c:v>
                </c:pt>
                <c:pt idx="5">
                  <c:v>3.8627855970838314</c:v>
                </c:pt>
                <c:pt idx="6">
                  <c:v>4.5803428846612855</c:v>
                </c:pt>
                <c:pt idx="7">
                  <c:v>5.29790017223874</c:v>
                </c:pt>
              </c:numCache>
            </c:numRef>
          </c:val>
          <c:extLst>
            <c:ext xmlns:c16="http://schemas.microsoft.com/office/drawing/2014/chart" uri="{C3380CC4-5D6E-409C-BE32-E72D297353CC}">
              <c16:uniqueId val="{00000004-337F-4EEF-B6CF-E94251125FA5}"/>
            </c:ext>
          </c:extLst>
        </c:ser>
        <c:ser>
          <c:idx val="1"/>
          <c:order val="1"/>
          <c:tx>
            <c:strRef>
              <c:f>LME!$C$223</c:f>
              <c:strCache>
                <c:ptCount val="1"/>
                <c:pt idx="0">
                  <c:v> Synergies </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LME!$A$269:$A$276</c:f>
              <c:numCache>
                <c:formatCode>0.0\x</c:formatCode>
                <c:ptCount val="8"/>
                <c:pt idx="0">
                  <c:v>5.5337265244302829</c:v>
                </c:pt>
                <c:pt idx="1">
                  <c:v>5.6337265244302825</c:v>
                </c:pt>
                <c:pt idx="2">
                  <c:v>5.7337265244302822</c:v>
                </c:pt>
                <c:pt idx="3">
                  <c:v>5.8337265244302818</c:v>
                </c:pt>
                <c:pt idx="4">
                  <c:v>5.9337265244302815</c:v>
                </c:pt>
                <c:pt idx="5">
                  <c:v>6.0337265244302811</c:v>
                </c:pt>
                <c:pt idx="6">
                  <c:v>6.1337265244302808</c:v>
                </c:pt>
                <c:pt idx="7">
                  <c:v>6.2337265244302804</c:v>
                </c:pt>
              </c:numCache>
            </c:numRef>
          </c:cat>
          <c:val>
            <c:numRef>
              <c:f>LME!$C$269:$C$276</c:f>
              <c:numCache>
                <c:formatCode>_(* #,##0.00_);_(* \(#,##0.00\);_(* "-"??_);_(@_)</c:formatCode>
                <c:ptCount val="8"/>
                <c:pt idx="0">
                  <c:v>3.962919373199056</c:v>
                </c:pt>
                <c:pt idx="1">
                  <c:v>3.962919373199056</c:v>
                </c:pt>
                <c:pt idx="2">
                  <c:v>3.962919373199056</c:v>
                </c:pt>
                <c:pt idx="3">
                  <c:v>3.962919373199056</c:v>
                </c:pt>
                <c:pt idx="4">
                  <c:v>3.962919373199056</c:v>
                </c:pt>
                <c:pt idx="5">
                  <c:v>3.962919373199056</c:v>
                </c:pt>
                <c:pt idx="6">
                  <c:v>3.962919373199056</c:v>
                </c:pt>
                <c:pt idx="7">
                  <c:v>3.962919373199056</c:v>
                </c:pt>
              </c:numCache>
            </c:numRef>
          </c:val>
          <c:extLst>
            <c:ext xmlns:c16="http://schemas.microsoft.com/office/drawing/2014/chart" uri="{C3380CC4-5D6E-409C-BE32-E72D297353CC}">
              <c16:uniqueId val="{00000006-337F-4EEF-B6CF-E94251125FA5}"/>
            </c:ext>
          </c:extLst>
        </c:ser>
        <c:ser>
          <c:idx val="2"/>
          <c:order val="2"/>
          <c:tx>
            <c:strRef>
              <c:f>LME!$D$223</c:f>
              <c:strCache>
                <c:ptCount val="1"/>
                <c:pt idx="0">
                  <c:v> Value per share (post-synergies) </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LME!$A$269:$A$276</c:f>
              <c:numCache>
                <c:formatCode>0.0\x</c:formatCode>
                <c:ptCount val="8"/>
                <c:pt idx="0">
                  <c:v>5.5337265244302829</c:v>
                </c:pt>
                <c:pt idx="1">
                  <c:v>5.6337265244302825</c:v>
                </c:pt>
                <c:pt idx="2">
                  <c:v>5.7337265244302822</c:v>
                </c:pt>
                <c:pt idx="3">
                  <c:v>5.8337265244302818</c:v>
                </c:pt>
                <c:pt idx="4">
                  <c:v>5.9337265244302815</c:v>
                </c:pt>
                <c:pt idx="5">
                  <c:v>6.0337265244302811</c:v>
                </c:pt>
                <c:pt idx="6">
                  <c:v>6.1337265244302808</c:v>
                </c:pt>
                <c:pt idx="7">
                  <c:v>6.2337265244302804</c:v>
                </c:pt>
              </c:numCache>
            </c:numRef>
          </c:cat>
          <c:val>
            <c:numRef>
              <c:f>LME!$D$269:$D$276</c:f>
              <c:numCache>
                <c:formatCode>_(* #,##0.00_);_(* \(#,##0.00\);_(* "-"??_);_(@_)</c:formatCode>
                <c:ptCount val="8"/>
                <c:pt idx="0">
                  <c:v>4.2379185323956126</c:v>
                </c:pt>
                <c:pt idx="1">
                  <c:v>2.2138300358085163</c:v>
                </c:pt>
                <c:pt idx="2">
                  <c:v>5.6730331075505136</c:v>
                </c:pt>
                <c:pt idx="3">
                  <c:v>6.390590395127977</c:v>
                </c:pt>
                <c:pt idx="4">
                  <c:v>7.1081476827054306</c:v>
                </c:pt>
                <c:pt idx="5">
                  <c:v>7.8257049702828869</c:v>
                </c:pt>
                <c:pt idx="6">
                  <c:v>8.5432622578603414</c:v>
                </c:pt>
                <c:pt idx="7">
                  <c:v>9.260819545437796</c:v>
                </c:pt>
              </c:numCache>
            </c:numRef>
          </c:val>
          <c:extLst>
            <c:ext xmlns:c16="http://schemas.microsoft.com/office/drawing/2014/chart" uri="{C3380CC4-5D6E-409C-BE32-E72D297353CC}">
              <c16:uniqueId val="{00000008-337F-4EEF-B6CF-E94251125FA5}"/>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EV / EBITDA Multiple (pre-synergies)</a:t>
                </a:r>
              </a:p>
            </c:rich>
          </c:tx>
          <c:overlay val="0"/>
          <c:spPr>
            <a:noFill/>
            <a:ln>
              <a:noFill/>
            </a:ln>
            <a:effectLst/>
          </c:spPr>
        </c:title>
        <c:numFmt formatCode="0.0\x"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12"/>
        </c:scaling>
        <c:delete val="1"/>
        <c:axPos val="l"/>
        <c:numFmt formatCode="#,##0.00_);\(#,##0.00\)" sourceLinked="1"/>
        <c:majorTickMark val="out"/>
        <c:minorTickMark val="none"/>
        <c:tickLblPos val="nextTo"/>
        <c:crossAx val="1495160607"/>
        <c:crosses val="autoZero"/>
        <c:crossBetween val="between"/>
      </c:valAx>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orientation="portrait"/>
  </c:printSettings>
  <c:userShapes r:id="rId2"/>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074:$G$3074</c:f>
              <c:numCache>
                <c:formatCode>General</c:formatCode>
                <c:ptCount val="6"/>
                <c:pt idx="0">
                  <c:v>2023</c:v>
                </c:pt>
                <c:pt idx="1">
                  <c:v>2024</c:v>
                </c:pt>
                <c:pt idx="2">
                  <c:v>2025</c:v>
                </c:pt>
                <c:pt idx="3">
                  <c:v>2026</c:v>
                </c:pt>
                <c:pt idx="4">
                  <c:v>2027</c:v>
                </c:pt>
                <c:pt idx="5">
                  <c:v>2028</c:v>
                </c:pt>
              </c:numCache>
            </c:numRef>
          </c:cat>
          <c:val>
            <c:numRef>
              <c:f>Analysis!$B$3075:$G$3075</c:f>
              <c:numCache>
                <c:formatCode>#,##0_);\(#,##0\)</c:formatCode>
                <c:ptCount val="6"/>
                <c:pt idx="0">
                  <c:v>1913.338</c:v>
                </c:pt>
                <c:pt idx="1">
                  <c:v>1790.3379999999997</c:v>
                </c:pt>
                <c:pt idx="2">
                  <c:v>1004.0379999999998</c:v>
                </c:pt>
                <c:pt idx="3">
                  <c:v>1392.9379999999996</c:v>
                </c:pt>
                <c:pt idx="4">
                  <c:v>-4395.5619999999999</c:v>
                </c:pt>
                <c:pt idx="5">
                  <c:v>-8836.4619999999995</c:v>
                </c:pt>
              </c:numCache>
            </c:numRef>
          </c:val>
          <c:extLst>
            <c:ext xmlns:c16="http://schemas.microsoft.com/office/drawing/2014/chart" uri="{C3380CC4-5D6E-409C-BE32-E72D297353CC}">
              <c16:uniqueId val="{00000000-CB79-46C4-AD26-34289ED6D315}"/>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12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387:$G$3387</c:f>
              <c:numCache>
                <c:formatCode>@</c:formatCode>
                <c:ptCount val="6"/>
                <c:pt idx="0">
                  <c:v>2023</c:v>
                </c:pt>
                <c:pt idx="1">
                  <c:v>2024</c:v>
                </c:pt>
                <c:pt idx="2">
                  <c:v>2025</c:v>
                </c:pt>
                <c:pt idx="3">
                  <c:v>2026</c:v>
                </c:pt>
                <c:pt idx="4">
                  <c:v>2027</c:v>
                </c:pt>
                <c:pt idx="5">
                  <c:v>2028</c:v>
                </c:pt>
              </c:numCache>
            </c:numRef>
          </c:cat>
          <c:val>
            <c:numRef>
              <c:f>Analysis!$B$3396:$G$3396</c:f>
              <c:numCache>
                <c:formatCode>#,##0_);\(#,##0\)</c:formatCode>
                <c:ptCount val="6"/>
                <c:pt idx="0">
                  <c:v>1913.338</c:v>
                </c:pt>
                <c:pt idx="1">
                  <c:v>1338.338</c:v>
                </c:pt>
                <c:pt idx="2">
                  <c:v>-85.961999999999989</c:v>
                </c:pt>
                <c:pt idx="3">
                  <c:v>-501.06200000000001</c:v>
                </c:pt>
                <c:pt idx="4">
                  <c:v>-7269.5619999999999</c:v>
                </c:pt>
                <c:pt idx="5">
                  <c:v>-12494.462</c:v>
                </c:pt>
              </c:numCache>
            </c:numRef>
          </c:val>
          <c:extLst>
            <c:ext xmlns:c16="http://schemas.microsoft.com/office/drawing/2014/chart" uri="{C3380CC4-5D6E-409C-BE32-E72D297353CC}">
              <c16:uniqueId val="{00000000-8F49-482C-AAF1-5033FB887552}"/>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797:$G$3797</c:f>
              <c:numCache>
                <c:formatCode>General</c:formatCode>
                <c:ptCount val="6"/>
                <c:pt idx="0">
                  <c:v>2023</c:v>
                </c:pt>
                <c:pt idx="1">
                  <c:v>2024</c:v>
                </c:pt>
                <c:pt idx="2">
                  <c:v>2025</c:v>
                </c:pt>
                <c:pt idx="3">
                  <c:v>2026</c:v>
                </c:pt>
                <c:pt idx="4">
                  <c:v>2027</c:v>
                </c:pt>
                <c:pt idx="5">
                  <c:v>2028</c:v>
                </c:pt>
              </c:numCache>
            </c:numRef>
          </c:cat>
          <c:val>
            <c:numRef>
              <c:f>Analysis!$B$3798:$G$3798</c:f>
              <c:numCache>
                <c:formatCode>#,##0_);\(#,##0\)</c:formatCode>
                <c:ptCount val="6"/>
                <c:pt idx="0">
                  <c:v>1913.338</c:v>
                </c:pt>
                <c:pt idx="1">
                  <c:v>1347.338</c:v>
                </c:pt>
                <c:pt idx="2">
                  <c:v>-42.961999999999989</c:v>
                </c:pt>
                <c:pt idx="3">
                  <c:v>-401.06200000000001</c:v>
                </c:pt>
                <c:pt idx="4">
                  <c:v>-7097.5619999999999</c:v>
                </c:pt>
                <c:pt idx="5">
                  <c:v>-12195.462</c:v>
                </c:pt>
              </c:numCache>
            </c:numRef>
          </c:val>
          <c:extLst>
            <c:ext xmlns:c16="http://schemas.microsoft.com/office/drawing/2014/chart" uri="{C3380CC4-5D6E-409C-BE32-E72D297353CC}">
              <c16:uniqueId val="{00000000-EBF5-4787-B27D-69DA98A266E1}"/>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565:$V$3565</c:f>
              <c:strCache>
                <c:ptCount val="21"/>
                <c:pt idx="0">
                  <c:v>4Q23</c:v>
                </c:pt>
                <c:pt idx="1">
                  <c:v>1Q24</c:v>
                </c:pt>
                <c:pt idx="2">
                  <c:v>2Q24</c:v>
                </c:pt>
                <c:pt idx="3">
                  <c:v>3Q24</c:v>
                </c:pt>
                <c:pt idx="4">
                  <c:v>4Q24</c:v>
                </c:pt>
                <c:pt idx="5">
                  <c:v>1Q25</c:v>
                </c:pt>
                <c:pt idx="6">
                  <c:v>2Q25</c:v>
                </c:pt>
                <c:pt idx="7">
                  <c:v>3Q25</c:v>
                </c:pt>
                <c:pt idx="8">
                  <c:v>4Q25</c:v>
                </c:pt>
                <c:pt idx="9">
                  <c:v>1Q26</c:v>
                </c:pt>
                <c:pt idx="10">
                  <c:v>2Q26</c:v>
                </c:pt>
                <c:pt idx="11">
                  <c:v>3Q26</c:v>
                </c:pt>
                <c:pt idx="12">
                  <c:v>4Q26</c:v>
                </c:pt>
                <c:pt idx="13">
                  <c:v>1Q27</c:v>
                </c:pt>
                <c:pt idx="14">
                  <c:v>2Q27</c:v>
                </c:pt>
                <c:pt idx="15">
                  <c:v>3Q27</c:v>
                </c:pt>
                <c:pt idx="16">
                  <c:v>4Q27</c:v>
                </c:pt>
                <c:pt idx="17">
                  <c:v>1Q28</c:v>
                </c:pt>
                <c:pt idx="18">
                  <c:v>2Q28</c:v>
                </c:pt>
                <c:pt idx="19">
                  <c:v>3Q28</c:v>
                </c:pt>
                <c:pt idx="20">
                  <c:v>4Q28</c:v>
                </c:pt>
              </c:strCache>
            </c:strRef>
          </c:cat>
          <c:val>
            <c:numRef>
              <c:f>Analysis!$B$3795:$V$3795</c:f>
              <c:numCache>
                <c:formatCode>#,##0_);\(#,##0\)</c:formatCode>
                <c:ptCount val="21"/>
                <c:pt idx="0">
                  <c:v>1913.338</c:v>
                </c:pt>
                <c:pt idx="1">
                  <c:v>1959.338</c:v>
                </c:pt>
                <c:pt idx="2">
                  <c:v>1255.338</c:v>
                </c:pt>
                <c:pt idx="3">
                  <c:v>1301.338</c:v>
                </c:pt>
                <c:pt idx="4">
                  <c:v>1347.338</c:v>
                </c:pt>
                <c:pt idx="5">
                  <c:v>1380.838</c:v>
                </c:pt>
                <c:pt idx="6">
                  <c:v>1414.338</c:v>
                </c:pt>
                <c:pt idx="7">
                  <c:v>-76.461999999999989</c:v>
                </c:pt>
                <c:pt idx="8">
                  <c:v>-42.961999999999989</c:v>
                </c:pt>
                <c:pt idx="9">
                  <c:v>-524.81200000000001</c:v>
                </c:pt>
                <c:pt idx="10">
                  <c:v>-483.56200000000001</c:v>
                </c:pt>
                <c:pt idx="11">
                  <c:v>-442.31200000000001</c:v>
                </c:pt>
                <c:pt idx="12">
                  <c:v>-401.06200000000001</c:v>
                </c:pt>
                <c:pt idx="13">
                  <c:v>-383.06200000000001</c:v>
                </c:pt>
                <c:pt idx="14">
                  <c:v>-4175.0619999999999</c:v>
                </c:pt>
                <c:pt idx="15">
                  <c:v>-6532.0619999999999</c:v>
                </c:pt>
                <c:pt idx="16">
                  <c:v>-7097.5619999999999</c:v>
                </c:pt>
                <c:pt idx="17">
                  <c:v>-9999.7119999999995</c:v>
                </c:pt>
                <c:pt idx="18">
                  <c:v>-11959.962</c:v>
                </c:pt>
                <c:pt idx="19">
                  <c:v>-12285.212</c:v>
                </c:pt>
                <c:pt idx="20">
                  <c:v>-12195.462</c:v>
                </c:pt>
              </c:numCache>
            </c:numRef>
          </c:val>
          <c:extLst>
            <c:ext xmlns:c16="http://schemas.microsoft.com/office/drawing/2014/chart" uri="{C3380CC4-5D6E-409C-BE32-E72D297353CC}">
              <c16:uniqueId val="{00000000-81B4-441D-9625-1E1137670C65}"/>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565:$V$3565</c:f>
              <c:strCache>
                <c:ptCount val="21"/>
                <c:pt idx="0">
                  <c:v>4Q23</c:v>
                </c:pt>
                <c:pt idx="1">
                  <c:v>1Q24</c:v>
                </c:pt>
                <c:pt idx="2">
                  <c:v>2Q24</c:v>
                </c:pt>
                <c:pt idx="3">
                  <c:v>3Q24</c:v>
                </c:pt>
                <c:pt idx="4">
                  <c:v>4Q24</c:v>
                </c:pt>
                <c:pt idx="5">
                  <c:v>1Q25</c:v>
                </c:pt>
                <c:pt idx="6">
                  <c:v>2Q25</c:v>
                </c:pt>
                <c:pt idx="7">
                  <c:v>3Q25</c:v>
                </c:pt>
                <c:pt idx="8">
                  <c:v>4Q25</c:v>
                </c:pt>
                <c:pt idx="9">
                  <c:v>1Q26</c:v>
                </c:pt>
                <c:pt idx="10">
                  <c:v>2Q26</c:v>
                </c:pt>
                <c:pt idx="11">
                  <c:v>3Q26</c:v>
                </c:pt>
                <c:pt idx="12">
                  <c:v>4Q26</c:v>
                </c:pt>
                <c:pt idx="13">
                  <c:v>1Q27</c:v>
                </c:pt>
                <c:pt idx="14">
                  <c:v>2Q27</c:v>
                </c:pt>
                <c:pt idx="15">
                  <c:v>3Q27</c:v>
                </c:pt>
                <c:pt idx="16">
                  <c:v>4Q27</c:v>
                </c:pt>
                <c:pt idx="17">
                  <c:v>1Q28</c:v>
                </c:pt>
                <c:pt idx="18">
                  <c:v>2Q28</c:v>
                </c:pt>
                <c:pt idx="19">
                  <c:v>3Q28</c:v>
                </c:pt>
                <c:pt idx="20">
                  <c:v>4Q28</c:v>
                </c:pt>
              </c:strCache>
            </c:strRef>
          </c:cat>
          <c:val>
            <c:numRef>
              <c:f>Analysis!$B$3571:$V$3571</c:f>
              <c:numCache>
                <c:formatCode>#,##0_);\(#,##0\)</c:formatCode>
                <c:ptCount val="21"/>
                <c:pt idx="0">
                  <c:v>1913.338</c:v>
                </c:pt>
                <c:pt idx="1">
                  <c:v>1957.088</c:v>
                </c:pt>
                <c:pt idx="2">
                  <c:v>1250.838</c:v>
                </c:pt>
                <c:pt idx="3">
                  <c:v>1294.588</c:v>
                </c:pt>
                <c:pt idx="4">
                  <c:v>1338.338</c:v>
                </c:pt>
                <c:pt idx="5">
                  <c:v>1363.338</c:v>
                </c:pt>
                <c:pt idx="6">
                  <c:v>1388.338</c:v>
                </c:pt>
                <c:pt idx="7">
                  <c:v>-110.96199999999999</c:v>
                </c:pt>
                <c:pt idx="8">
                  <c:v>-85.961999999999989</c:v>
                </c:pt>
                <c:pt idx="9">
                  <c:v>-582.06200000000001</c:v>
                </c:pt>
                <c:pt idx="10">
                  <c:v>-555.06200000000001</c:v>
                </c:pt>
                <c:pt idx="11">
                  <c:v>-528.06200000000001</c:v>
                </c:pt>
                <c:pt idx="12">
                  <c:v>-501.06200000000001</c:v>
                </c:pt>
                <c:pt idx="13">
                  <c:v>-501.06200000000001</c:v>
                </c:pt>
                <c:pt idx="14">
                  <c:v>-4311.0619999999999</c:v>
                </c:pt>
                <c:pt idx="15">
                  <c:v>-6686.0619999999999</c:v>
                </c:pt>
                <c:pt idx="16">
                  <c:v>-7269.5619999999999</c:v>
                </c:pt>
                <c:pt idx="17">
                  <c:v>-10203.462</c:v>
                </c:pt>
                <c:pt idx="18">
                  <c:v>-12195.462</c:v>
                </c:pt>
                <c:pt idx="19">
                  <c:v>-12552.462</c:v>
                </c:pt>
                <c:pt idx="20">
                  <c:v>-12494.462</c:v>
                </c:pt>
              </c:numCache>
            </c:numRef>
          </c:val>
          <c:extLst>
            <c:ext xmlns:c16="http://schemas.microsoft.com/office/drawing/2014/chart" uri="{C3380CC4-5D6E-409C-BE32-E72D297353CC}">
              <c16:uniqueId val="{00000000-7407-4E11-B957-594D5CC2F0E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12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565:$V$3565</c:f>
              <c:strCache>
                <c:ptCount val="21"/>
                <c:pt idx="0">
                  <c:v>4Q23</c:v>
                </c:pt>
                <c:pt idx="1">
                  <c:v>1Q24</c:v>
                </c:pt>
                <c:pt idx="2">
                  <c:v>2Q24</c:v>
                </c:pt>
                <c:pt idx="3">
                  <c:v>3Q24</c:v>
                </c:pt>
                <c:pt idx="4">
                  <c:v>4Q24</c:v>
                </c:pt>
                <c:pt idx="5">
                  <c:v>1Q25</c:v>
                </c:pt>
                <c:pt idx="6">
                  <c:v>2Q25</c:v>
                </c:pt>
                <c:pt idx="7">
                  <c:v>3Q25</c:v>
                </c:pt>
                <c:pt idx="8">
                  <c:v>4Q25</c:v>
                </c:pt>
                <c:pt idx="9">
                  <c:v>1Q26</c:v>
                </c:pt>
                <c:pt idx="10">
                  <c:v>2Q26</c:v>
                </c:pt>
                <c:pt idx="11">
                  <c:v>3Q26</c:v>
                </c:pt>
                <c:pt idx="12">
                  <c:v>4Q26</c:v>
                </c:pt>
                <c:pt idx="13">
                  <c:v>1Q27</c:v>
                </c:pt>
                <c:pt idx="14">
                  <c:v>2Q27</c:v>
                </c:pt>
                <c:pt idx="15">
                  <c:v>3Q27</c:v>
                </c:pt>
                <c:pt idx="16">
                  <c:v>4Q27</c:v>
                </c:pt>
                <c:pt idx="17">
                  <c:v>1Q28</c:v>
                </c:pt>
                <c:pt idx="18">
                  <c:v>2Q28</c:v>
                </c:pt>
                <c:pt idx="19">
                  <c:v>3Q28</c:v>
                </c:pt>
                <c:pt idx="20">
                  <c:v>4Q28</c:v>
                </c:pt>
              </c:strCache>
            </c:strRef>
          </c:cat>
          <c:val>
            <c:numRef>
              <c:f>Analysis!$B$3072:$V$3072</c:f>
              <c:numCache>
                <c:formatCode>#,##0_);\(#,##0\)</c:formatCode>
                <c:ptCount val="21"/>
                <c:pt idx="0">
                  <c:v>1913.338</c:v>
                </c:pt>
                <c:pt idx="1">
                  <c:v>2070.0879999999997</c:v>
                </c:pt>
                <c:pt idx="2">
                  <c:v>1476.8379999999997</c:v>
                </c:pt>
                <c:pt idx="3">
                  <c:v>1633.5879999999997</c:v>
                </c:pt>
                <c:pt idx="4">
                  <c:v>1790.3379999999997</c:v>
                </c:pt>
                <c:pt idx="5">
                  <c:v>1974.8379999999997</c:v>
                </c:pt>
                <c:pt idx="6">
                  <c:v>2159.3379999999997</c:v>
                </c:pt>
                <c:pt idx="7">
                  <c:v>819.53799999999978</c:v>
                </c:pt>
                <c:pt idx="8">
                  <c:v>1004.0379999999998</c:v>
                </c:pt>
                <c:pt idx="9">
                  <c:v>708.93799999999976</c:v>
                </c:pt>
                <c:pt idx="10">
                  <c:v>936.93799999999976</c:v>
                </c:pt>
                <c:pt idx="11">
                  <c:v>1164.9379999999996</c:v>
                </c:pt>
                <c:pt idx="12">
                  <c:v>1392.9379999999996</c:v>
                </c:pt>
                <c:pt idx="13">
                  <c:v>1637.9379999999996</c:v>
                </c:pt>
                <c:pt idx="14">
                  <c:v>-1927.0620000000004</c:v>
                </c:pt>
                <c:pt idx="15">
                  <c:v>-4057.0620000000004</c:v>
                </c:pt>
                <c:pt idx="16">
                  <c:v>-4395.5619999999999</c:v>
                </c:pt>
                <c:pt idx="17">
                  <c:v>-7133.4619999999995</c:v>
                </c:pt>
                <c:pt idx="18">
                  <c:v>-8929.4619999999995</c:v>
                </c:pt>
                <c:pt idx="19">
                  <c:v>-9090.4619999999995</c:v>
                </c:pt>
                <c:pt idx="20">
                  <c:v>-8836.4619999999995</c:v>
                </c:pt>
              </c:numCache>
            </c:numRef>
          </c:val>
          <c:extLst>
            <c:ext xmlns:c16="http://schemas.microsoft.com/office/drawing/2014/chart" uri="{C3380CC4-5D6E-409C-BE32-E72D297353CC}">
              <c16:uniqueId val="{00000000-29DE-4D4A-B1C3-B0D251F5303D}"/>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12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794:$J$2794</c:f>
            </c:numRef>
          </c:val>
          <c:extLst>
            <c:ext xmlns:c15="http://schemas.microsoft.com/office/drawing/2012/chart" uri="{02D57815-91ED-43cb-92C2-25804820EDAC}">
              <c15:filteredCategoryTitle>
                <c15:cat>
                  <c:multiLvlStrRef>
                    <c:extLst>
                      <c:ext uri="{02D57815-91ED-43cb-92C2-25804820EDAC}">
                        <c15:formulaRef>
                          <c15:sqref>Analysis!$B$2792:$J$2792</c15:sqref>
                        </c15:formulaRef>
                      </c:ext>
                    </c:extLst>
                  </c:multiLvlStrRef>
                </c15:cat>
              </c15:filteredCategoryTitle>
            </c:ex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6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797:$J$2797</c:f>
            </c:numRef>
          </c:val>
          <c:extLst>
            <c:ext xmlns:c15="http://schemas.microsoft.com/office/drawing/2012/chart" uri="{02D57815-91ED-43cb-92C2-25804820EDAC}">
              <c15:filteredCategoryTitle>
                <c15:cat>
                  <c:multiLvlStrRef>
                    <c:extLst>
                      <c:ext uri="{02D57815-91ED-43cb-92C2-25804820EDAC}">
                        <c15:formulaRef>
                          <c15:sqref>Analysis!$B$2792:$J$2792</c15:sqref>
                        </c15:formulaRef>
                      </c:ext>
                    </c:extLst>
                  </c:multiLvlStrRef>
                </c15:cat>
              </c15:filteredCategoryTitle>
            </c:ex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798:$J$2798</c:f>
            </c:numRef>
          </c:val>
          <c:extLst>
            <c:ext xmlns:c15="http://schemas.microsoft.com/office/drawing/2012/chart" uri="{02D57815-91ED-43cb-92C2-25804820EDAC}">
              <c15:filteredCategoryTitle>
                <c15:cat>
                  <c:multiLvlStrRef>
                    <c:extLst>
                      <c:ext uri="{02D57815-91ED-43cb-92C2-25804820EDAC}">
                        <c15:formulaRef>
                          <c15:sqref>Analysis!$B$2792:$J$2792</c15:sqref>
                        </c15:formulaRef>
                      </c:ext>
                    </c:extLst>
                  </c:multiLvlStrRef>
                </c15:cat>
              </c15:filteredCategoryTitle>
            </c:ext>
            <c:ext xmlns:c16="http://schemas.microsoft.com/office/drawing/2014/chart" uri="{C3380CC4-5D6E-409C-BE32-E72D297353CC}">
              <c16:uniqueId val="{00000000-4529-4E3C-98D7-2EB88C6A7CE6}"/>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5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241:$G$3241</c:f>
              <c:numCache>
                <c:formatCode>@</c:formatCode>
                <c:ptCount val="6"/>
                <c:pt idx="0">
                  <c:v>2023</c:v>
                </c:pt>
                <c:pt idx="1">
                  <c:v>2024</c:v>
                </c:pt>
                <c:pt idx="2">
                  <c:v>2025</c:v>
                </c:pt>
                <c:pt idx="3">
                  <c:v>2026</c:v>
                </c:pt>
                <c:pt idx="4">
                  <c:v>2027</c:v>
                </c:pt>
                <c:pt idx="5">
                  <c:v>2028</c:v>
                </c:pt>
              </c:numCache>
            </c:numRef>
          </c:cat>
          <c:val>
            <c:numRef>
              <c:f>Analysis!$B$3244:$G$3244</c:f>
              <c:numCache>
                <c:formatCode>#,##0_);\(#,##0\)</c:formatCode>
                <c:ptCount val="6"/>
                <c:pt idx="0">
                  <c:v>24724.338</c:v>
                </c:pt>
                <c:pt idx="1">
                  <c:v>0</c:v>
                </c:pt>
                <c:pt idx="2">
                  <c:v>0</c:v>
                </c:pt>
                <c:pt idx="3">
                  <c:v>23057.000000000004</c:v>
                </c:pt>
                <c:pt idx="4">
                  <c:v>21347.147312500005</c:v>
                </c:pt>
                <c:pt idx="5">
                  <c:v>20469.506532500003</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LME!$B$223</c:f>
              <c:strCache>
                <c:ptCount val="1"/>
                <c:pt idx="0">
                  <c:v> Value per share (pre-synergies) </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LME!$A$282:$A$289</c:f>
              <c:numCache>
                <c:formatCode>0.0\x</c:formatCode>
                <c:ptCount val="8"/>
                <c:pt idx="0">
                  <c:v>5.5337265244302829</c:v>
                </c:pt>
                <c:pt idx="1">
                  <c:v>5.6337265244302825</c:v>
                </c:pt>
                <c:pt idx="2">
                  <c:v>5.7337265244302822</c:v>
                </c:pt>
                <c:pt idx="3">
                  <c:v>5.8337265244302818</c:v>
                </c:pt>
                <c:pt idx="4">
                  <c:v>5.9337265244302815</c:v>
                </c:pt>
                <c:pt idx="5">
                  <c:v>6.0337265244302811</c:v>
                </c:pt>
                <c:pt idx="6">
                  <c:v>6.1337265244302808</c:v>
                </c:pt>
                <c:pt idx="7">
                  <c:v>6.2337265244302804</c:v>
                </c:pt>
              </c:numCache>
            </c:numRef>
          </c:cat>
          <c:val>
            <c:numRef>
              <c:f>LME!$B$282:$B$289</c:f>
              <c:numCache>
                <c:formatCode>#,##0.00_);\(#,##0.00\)</c:formatCode>
                <c:ptCount val="8"/>
                <c:pt idx="0">
                  <c:v>0.27499915919655665</c:v>
                </c:pt>
                <c:pt idx="1">
                  <c:v>-1.7490893373905396</c:v>
                </c:pt>
                <c:pt idx="2">
                  <c:v>1.7101137343514579</c:v>
                </c:pt>
                <c:pt idx="3">
                  <c:v>2.427671021928921</c:v>
                </c:pt>
                <c:pt idx="4">
                  <c:v>3.1452283095063751</c:v>
                </c:pt>
                <c:pt idx="5">
                  <c:v>3.8627855970838314</c:v>
                </c:pt>
                <c:pt idx="6">
                  <c:v>4.5803428846612855</c:v>
                </c:pt>
                <c:pt idx="7">
                  <c:v>5.29790017223874</c:v>
                </c:pt>
              </c:numCache>
            </c:numRef>
          </c:val>
          <c:extLst>
            <c:ext xmlns:c16="http://schemas.microsoft.com/office/drawing/2014/chart" uri="{C3380CC4-5D6E-409C-BE32-E72D297353CC}">
              <c16:uniqueId val="{00000000-FC59-49DE-93CC-369A4F2BF66F}"/>
            </c:ext>
          </c:extLst>
        </c:ser>
        <c:ser>
          <c:idx val="1"/>
          <c:order val="1"/>
          <c:tx>
            <c:strRef>
              <c:f>LME!$C$223</c:f>
              <c:strCache>
                <c:ptCount val="1"/>
                <c:pt idx="0">
                  <c:v> Synergies </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LME!$A$282:$A$289</c:f>
              <c:numCache>
                <c:formatCode>0.0\x</c:formatCode>
                <c:ptCount val="8"/>
                <c:pt idx="0">
                  <c:v>5.5337265244302829</c:v>
                </c:pt>
                <c:pt idx="1">
                  <c:v>5.6337265244302825</c:v>
                </c:pt>
                <c:pt idx="2">
                  <c:v>5.7337265244302822</c:v>
                </c:pt>
                <c:pt idx="3">
                  <c:v>5.8337265244302818</c:v>
                </c:pt>
                <c:pt idx="4">
                  <c:v>5.9337265244302815</c:v>
                </c:pt>
                <c:pt idx="5">
                  <c:v>6.0337265244302811</c:v>
                </c:pt>
                <c:pt idx="6">
                  <c:v>6.1337265244302808</c:v>
                </c:pt>
                <c:pt idx="7">
                  <c:v>6.2337265244302804</c:v>
                </c:pt>
              </c:numCache>
            </c:numRef>
          </c:cat>
          <c:val>
            <c:numRef>
              <c:f>LME!$C$282:$C$289</c:f>
              <c:numCache>
                <c:formatCode>_(* #,##0.00_);_(* \(#,##0.00\);_(* "-"??_);_(@_)</c:formatCode>
                <c:ptCount val="8"/>
                <c:pt idx="0">
                  <c:v>4.1298245658172696</c:v>
                </c:pt>
                <c:pt idx="1">
                  <c:v>4.1298245658172696</c:v>
                </c:pt>
                <c:pt idx="2">
                  <c:v>4.1298245658172696</c:v>
                </c:pt>
                <c:pt idx="3">
                  <c:v>4.1298245658172696</c:v>
                </c:pt>
                <c:pt idx="4">
                  <c:v>4.1298245658172696</c:v>
                </c:pt>
                <c:pt idx="5">
                  <c:v>4.1298245658172696</c:v>
                </c:pt>
                <c:pt idx="6">
                  <c:v>4.1298245658172696</c:v>
                </c:pt>
                <c:pt idx="7">
                  <c:v>4.1298245658172696</c:v>
                </c:pt>
              </c:numCache>
            </c:numRef>
          </c:val>
          <c:extLst>
            <c:ext xmlns:c16="http://schemas.microsoft.com/office/drawing/2014/chart" uri="{C3380CC4-5D6E-409C-BE32-E72D297353CC}">
              <c16:uniqueId val="{00000001-FC59-49DE-93CC-369A4F2BF66F}"/>
            </c:ext>
          </c:extLst>
        </c:ser>
        <c:ser>
          <c:idx val="2"/>
          <c:order val="2"/>
          <c:tx>
            <c:strRef>
              <c:f>LME!$D$223</c:f>
              <c:strCache>
                <c:ptCount val="1"/>
                <c:pt idx="0">
                  <c:v> Value per share (post-synergies) </c:v>
                </c:pt>
              </c:strCache>
            </c:strRef>
          </c:tx>
          <c:spPr>
            <a:noFill/>
            <a:ln>
              <a:noFill/>
            </a:ln>
            <a:effectLst/>
          </c:spPr>
          <c:invertIfNegative val="0"/>
          <c:dLbls>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LME!$A$282:$A$289</c:f>
              <c:numCache>
                <c:formatCode>0.0\x</c:formatCode>
                <c:ptCount val="8"/>
                <c:pt idx="0">
                  <c:v>5.5337265244302829</c:v>
                </c:pt>
                <c:pt idx="1">
                  <c:v>5.6337265244302825</c:v>
                </c:pt>
                <c:pt idx="2">
                  <c:v>5.7337265244302822</c:v>
                </c:pt>
                <c:pt idx="3">
                  <c:v>5.8337265244302818</c:v>
                </c:pt>
                <c:pt idx="4">
                  <c:v>5.9337265244302815</c:v>
                </c:pt>
                <c:pt idx="5">
                  <c:v>6.0337265244302811</c:v>
                </c:pt>
                <c:pt idx="6">
                  <c:v>6.1337265244302808</c:v>
                </c:pt>
                <c:pt idx="7">
                  <c:v>6.2337265244302804</c:v>
                </c:pt>
              </c:numCache>
            </c:numRef>
          </c:cat>
          <c:val>
            <c:numRef>
              <c:f>LME!$D$282:$D$289</c:f>
              <c:numCache>
                <c:formatCode>_(* #,##0.00_);_(* \(#,##0.00\);_(* "-"??_);_(@_)</c:formatCode>
                <c:ptCount val="8"/>
                <c:pt idx="0">
                  <c:v>4.4048237250138262</c:v>
                </c:pt>
                <c:pt idx="1">
                  <c:v>2.38073522842673</c:v>
                </c:pt>
                <c:pt idx="2">
                  <c:v>5.8399383001687273</c:v>
                </c:pt>
                <c:pt idx="3">
                  <c:v>6.5574955877461907</c:v>
                </c:pt>
                <c:pt idx="4">
                  <c:v>7.2750528753236452</c:v>
                </c:pt>
                <c:pt idx="5">
                  <c:v>7.9926101629011015</c:v>
                </c:pt>
                <c:pt idx="6">
                  <c:v>8.7101674504785542</c:v>
                </c:pt>
                <c:pt idx="7">
                  <c:v>9.4277247380560105</c:v>
                </c:pt>
              </c:numCache>
            </c:numRef>
          </c:val>
          <c:extLst>
            <c:ext xmlns:c16="http://schemas.microsoft.com/office/drawing/2014/chart" uri="{C3380CC4-5D6E-409C-BE32-E72D297353CC}">
              <c16:uniqueId val="{00000002-FC59-49DE-93CC-369A4F2BF66F}"/>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title>
          <c:tx>
            <c:rich>
              <a:bodyPr/>
              <a:lstStyle/>
              <a:p>
                <a:pPr>
                  <a:defRPr/>
                </a:pPr>
                <a:r>
                  <a:rPr lang="en-US" sz="1000" b="1" i="0" u="none" strike="noStrike" kern="1200" baseline="0">
                    <a:solidFill>
                      <a:sysClr val="windowText" lastClr="000000">
                        <a:lumMod val="65000"/>
                        <a:lumOff val="35000"/>
                      </a:sysClr>
                    </a:solidFill>
                  </a:rPr>
                  <a:t>EV / EBITDA Multiple (pre-synergies)</a:t>
                </a:r>
              </a:p>
            </c:rich>
          </c:tx>
          <c:overlay val="0"/>
        </c:title>
        <c:numFmt formatCode="0.0\x"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12"/>
        </c:scaling>
        <c:delete val="1"/>
        <c:axPos val="l"/>
        <c:numFmt formatCode="#,##0.00_);\(#,##0.00\)" sourceLinked="1"/>
        <c:majorTickMark val="out"/>
        <c:minorTickMark val="none"/>
        <c:tickLblPos val="nextTo"/>
        <c:crossAx val="1495160607"/>
        <c:crosses val="autoZero"/>
        <c:crossBetween val="between"/>
      </c:valAx>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orientation="portrait"/>
  </c:printSettings>
  <c:userShapes r:id="rId2"/>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241:$G$3241</c:f>
              <c:numCache>
                <c:formatCode>@</c:formatCode>
                <c:ptCount val="6"/>
                <c:pt idx="0">
                  <c:v>2023</c:v>
                </c:pt>
                <c:pt idx="1">
                  <c:v>2024</c:v>
                </c:pt>
                <c:pt idx="2">
                  <c:v>2025</c:v>
                </c:pt>
                <c:pt idx="3">
                  <c:v>2026</c:v>
                </c:pt>
                <c:pt idx="4">
                  <c:v>2027</c:v>
                </c:pt>
                <c:pt idx="5">
                  <c:v>2028</c:v>
                </c:pt>
              </c:numCache>
            </c:numRef>
          </c:cat>
          <c:val>
            <c:numRef>
              <c:f>Analysis!$B$3230:$G$3230</c:f>
              <c:numCache>
                <c:formatCode>#,##0_);\(#,##0\)</c:formatCode>
                <c:ptCount val="6"/>
                <c:pt idx="0">
                  <c:v>1639.12</c:v>
                </c:pt>
                <c:pt idx="1">
                  <c:v>1629.1875015733333</c:v>
                </c:pt>
                <c:pt idx="2">
                  <c:v>1589.7429448399998</c:v>
                </c:pt>
                <c:pt idx="3">
                  <c:v>1526.6586220000002</c:v>
                </c:pt>
                <c:pt idx="4">
                  <c:v>1442.0843478333334</c:v>
                </c:pt>
                <c:pt idx="5">
                  <c:v>1394.5407856666666</c:v>
                </c:pt>
              </c:numCache>
            </c:numRef>
          </c:val>
          <c:extLst>
            <c:ext xmlns:c16="http://schemas.microsoft.com/office/drawing/2014/chart" uri="{C3380CC4-5D6E-409C-BE32-E72D297353CC}">
              <c16:uniqueId val="{00000000-9B8F-4386-B571-6F5B5659C040}"/>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225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241:$G$3241</c:f>
              <c:numCache>
                <c:formatCode>@</c:formatCode>
                <c:ptCount val="6"/>
                <c:pt idx="0">
                  <c:v>2023</c:v>
                </c:pt>
                <c:pt idx="1">
                  <c:v>2024</c:v>
                </c:pt>
                <c:pt idx="2">
                  <c:v>2025</c:v>
                </c:pt>
                <c:pt idx="3">
                  <c:v>2026</c:v>
                </c:pt>
                <c:pt idx="4">
                  <c:v>2027</c:v>
                </c:pt>
                <c:pt idx="5">
                  <c:v>2028</c:v>
                </c:pt>
              </c:numCache>
            </c:numRef>
          </c:cat>
          <c:val>
            <c:numRef>
              <c:f>Analysis!$B$3249:$G$3249</c:f>
              <c:numCache>
                <c:formatCode>#,##0_);\(#,##0\)</c:formatCode>
                <c:ptCount val="6"/>
                <c:pt idx="0">
                  <c:v>121.58700000000073</c:v>
                </c:pt>
                <c:pt idx="1">
                  <c:v>0</c:v>
                </c:pt>
                <c:pt idx="2">
                  <c:v>0</c:v>
                </c:pt>
                <c:pt idx="3">
                  <c:v>368.37567400931181</c:v>
                </c:pt>
                <c:pt idx="4">
                  <c:v>267.37396680342869</c:v>
                </c:pt>
                <c:pt idx="5">
                  <c:v>249.66109400961381</c:v>
                </c:pt>
              </c:numCache>
            </c:numRef>
          </c:val>
          <c:extLst>
            <c:ext xmlns:c16="http://schemas.microsoft.com/office/drawing/2014/chart" uri="{C3380CC4-5D6E-409C-BE32-E72D297353CC}">
              <c16:uniqueId val="{00000000-7321-46BD-8AAC-A29D7B68851C}"/>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4000"/>
          <c:min val="-10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3.073371970847626E-2"/>
          <c:y val="6.6255149400144958E-2"/>
          <c:w val="0.93853256058304746"/>
          <c:h val="0.83041886445828594"/>
        </c:manualLayout>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074:$G$3074</c:f>
              <c:numCache>
                <c:formatCode>General</c:formatCode>
                <c:ptCount val="6"/>
                <c:pt idx="0">
                  <c:v>2023</c:v>
                </c:pt>
                <c:pt idx="1">
                  <c:v>2024</c:v>
                </c:pt>
                <c:pt idx="2">
                  <c:v>2025</c:v>
                </c:pt>
                <c:pt idx="3">
                  <c:v>2026</c:v>
                </c:pt>
                <c:pt idx="4">
                  <c:v>2027</c:v>
                </c:pt>
                <c:pt idx="5">
                  <c:v>2028</c:v>
                </c:pt>
              </c:numCache>
            </c:numRef>
          </c:cat>
          <c:val>
            <c:numRef>
              <c:f>Analysis!$B$3259:$G$3259</c:f>
              <c:numCache>
                <c:formatCode>#,##0_);\(#,##0\)</c:formatCode>
                <c:ptCount val="6"/>
                <c:pt idx="0">
                  <c:v>1913.338</c:v>
                </c:pt>
                <c:pt idx="1">
                  <c:v>1790.3379999999997</c:v>
                </c:pt>
                <c:pt idx="2">
                  <c:v>1004.0379999999998</c:v>
                </c:pt>
                <c:pt idx="3">
                  <c:v>1392.9379999999996</c:v>
                </c:pt>
                <c:pt idx="4">
                  <c:v>-4379.8488281250002</c:v>
                </c:pt>
                <c:pt idx="5">
                  <c:v>-8789.5886331250003</c:v>
                </c:pt>
              </c:numCache>
            </c:numRef>
          </c:val>
          <c:extLst>
            <c:ext xmlns:c16="http://schemas.microsoft.com/office/drawing/2014/chart" uri="{C3380CC4-5D6E-409C-BE32-E72D297353CC}">
              <c16:uniqueId val="{00000000-B1B0-4DD8-9129-5981222BB5EB}"/>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709:$H$2709</c:f>
              <c:strCache>
                <c:ptCount val="7"/>
                <c:pt idx="0">
                  <c:v>2022</c:v>
                </c:pt>
                <c:pt idx="1">
                  <c:v>2023</c:v>
                </c:pt>
                <c:pt idx="2">
                  <c:v>2024</c:v>
                </c:pt>
                <c:pt idx="3">
                  <c:v>2025</c:v>
                </c:pt>
                <c:pt idx="4">
                  <c:v>2026</c:v>
                </c:pt>
                <c:pt idx="5">
                  <c:v>2027</c:v>
                </c:pt>
                <c:pt idx="6">
                  <c:v>2028</c:v>
                </c:pt>
              </c:strCache>
            </c:strRef>
          </c:cat>
          <c:val>
            <c:numRef>
              <c:f>Analysis!$B$2711:$H$2711</c:f>
              <c:numCache>
                <c:formatCode>#,##0_);\(#,##0\)</c:formatCode>
                <c:ptCount val="7"/>
                <c:pt idx="0">
                  <c:v>-103.30000000000018</c:v>
                </c:pt>
                <c:pt idx="1">
                  <c:v>-113.89999999999964</c:v>
                </c:pt>
                <c:pt idx="2">
                  <c:v>-167.19999999999908</c:v>
                </c:pt>
                <c:pt idx="3">
                  <c:v>-188.50000000000045</c:v>
                </c:pt>
                <c:pt idx="4">
                  <c:v>-175.17609621035854</c:v>
                </c:pt>
                <c:pt idx="5">
                  <c:v>-150.67452893286827</c:v>
                </c:pt>
                <c:pt idx="6">
                  <c:v>-140.67452893286827</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709:$H$2709</c:f>
              <c:strCache>
                <c:ptCount val="7"/>
                <c:pt idx="0">
                  <c:v>2022</c:v>
                </c:pt>
                <c:pt idx="1">
                  <c:v>2023</c:v>
                </c:pt>
                <c:pt idx="2">
                  <c:v>2024</c:v>
                </c:pt>
                <c:pt idx="3">
                  <c:v>2025</c:v>
                </c:pt>
                <c:pt idx="4">
                  <c:v>2026</c:v>
                </c:pt>
                <c:pt idx="5">
                  <c:v>2027</c:v>
                </c:pt>
                <c:pt idx="6">
                  <c:v>2028</c:v>
                </c:pt>
              </c:strCache>
            </c:strRef>
          </c:cat>
          <c:val>
            <c:numRef>
              <c:f>Analysis!$B$2713:$H$2713</c:f>
              <c:numCache>
                <c:formatCode>#,##0_);\(#,##0\)</c:formatCode>
                <c:ptCount val="7"/>
                <c:pt idx="0">
                  <c:v>3866.5370000000003</c:v>
                </c:pt>
                <c:pt idx="1">
                  <c:v>3608.8900000000003</c:v>
                </c:pt>
                <c:pt idx="2">
                  <c:v>3413.181</c:v>
                </c:pt>
                <c:pt idx="3">
                  <c:v>3335.6329999999998</c:v>
                </c:pt>
                <c:pt idx="4">
                  <c:v>3269.8188500457791</c:v>
                </c:pt>
                <c:pt idx="5">
                  <c:v>3168.4948458102795</c:v>
                </c:pt>
                <c:pt idx="6">
                  <c:v>3136.7595981330037</c:v>
                </c:pt>
              </c:numCache>
            </c:numRef>
          </c:val>
          <c:extLst>
            <c:ext xmlns:c16="http://schemas.microsoft.com/office/drawing/2014/chart" uri="{C3380CC4-5D6E-409C-BE32-E72D297353CC}">
              <c16:uniqueId val="{00000000-8133-4BED-8640-CAFB9FDE58EB}"/>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709:$H$2709</c:f>
              <c:strCache>
                <c:ptCount val="7"/>
                <c:pt idx="0">
                  <c:v>2022</c:v>
                </c:pt>
                <c:pt idx="1">
                  <c:v>2023</c:v>
                </c:pt>
                <c:pt idx="2">
                  <c:v>2024</c:v>
                </c:pt>
                <c:pt idx="3">
                  <c:v>2025</c:v>
                </c:pt>
                <c:pt idx="4">
                  <c:v>2026</c:v>
                </c:pt>
                <c:pt idx="5">
                  <c:v>2027</c:v>
                </c:pt>
                <c:pt idx="6">
                  <c:v>2028</c:v>
                </c:pt>
              </c:strCache>
            </c:strRef>
          </c:cat>
          <c:val>
            <c:numRef>
              <c:f>Analysis!$B$2714:$H$2714</c:f>
              <c:numCache>
                <c:formatCode>0.0%</c:formatCode>
                <c:ptCount val="7"/>
                <c:pt idx="0">
                  <c:v>-0.12665060101629655</c:v>
                </c:pt>
                <c:pt idx="1">
                  <c:v>-6.6635079400507502E-2</c:v>
                </c:pt>
                <c:pt idx="2">
                  <c:v>-5.4229693894798703E-2</c:v>
                </c:pt>
                <c:pt idx="3">
                  <c:v>-2.2720154600649689E-2</c:v>
                </c:pt>
                <c:pt idx="4">
                  <c:v>-1.9730632822681837E-2</c:v>
                </c:pt>
                <c:pt idx="5">
                  <c:v>-3.0987650656574162E-2</c:v>
                </c:pt>
                <c:pt idx="6">
                  <c:v>-1.0015874799114588E-2</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2732:$A$2736</c:f>
              <c:strCache>
                <c:ptCount val="5"/>
                <c:pt idx="0">
                  <c:v>Secured notes</c:v>
                </c:pt>
                <c:pt idx="1">
                  <c:v>Revolver</c:v>
                </c:pt>
                <c:pt idx="2">
                  <c:v>Term loans</c:v>
                </c:pt>
                <c:pt idx="3">
                  <c:v>Guaranteed notes</c:v>
                </c:pt>
                <c:pt idx="4">
                  <c:v>Unsecured notes</c:v>
                </c:pt>
              </c:strCache>
            </c:strRef>
          </c:cat>
          <c:val>
            <c:numRef>
              <c:f>Analysis!$B$2732:$B$2736</c:f>
              <c:numCache>
                <c:formatCode>#,##0_);\(#,##0\)</c:formatCode>
                <c:ptCount val="5"/>
                <c:pt idx="0">
                  <c:v>450</c:v>
                </c:pt>
                <c:pt idx="1">
                  <c:v>825</c:v>
                </c:pt>
                <c:pt idx="2">
                  <c:v>7122.7999999999993</c:v>
                </c:pt>
                <c:pt idx="3">
                  <c:v>8660</c:v>
                </c:pt>
                <c:pt idx="4">
                  <c:v>729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000"/>
          <c:min val="-15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749</c:f>
              <c:strCache>
                <c:ptCount val="1"/>
                <c:pt idx="0">
                  <c:v>Priority debt</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alysis!$A$2748:$G$2748</c15:sqref>
                  </c15:fullRef>
                </c:ext>
              </c:extLst>
              <c:f>Analysis!$B$2748:$G$2748</c:f>
              <c:strCache>
                <c:ptCount val="6"/>
                <c:pt idx="0">
                  <c:v>2023</c:v>
                </c:pt>
                <c:pt idx="1">
                  <c:v>2024</c:v>
                </c:pt>
                <c:pt idx="2">
                  <c:v>2025</c:v>
                </c:pt>
                <c:pt idx="3">
                  <c:v>2026</c:v>
                </c:pt>
                <c:pt idx="4">
                  <c:v>2027</c:v>
                </c:pt>
                <c:pt idx="5">
                  <c:v>2028</c:v>
                </c:pt>
              </c:strCache>
            </c:strRef>
          </c:cat>
          <c:val>
            <c:numRef>
              <c:extLst>
                <c:ext xmlns:c15="http://schemas.microsoft.com/office/drawing/2012/chart" uri="{02D57815-91ED-43cb-92C2-25804820EDAC}">
                  <c15:fullRef>
                    <c15:sqref>Analysis!$A$2749:$G$2749</c15:sqref>
                  </c15:fullRef>
                </c:ext>
              </c:extLst>
              <c:f>Analysis!$B$2749:$G$2749</c:f>
              <c:numCache>
                <c:formatCode>#,##0_);\(#,##0\)</c:formatCode>
                <c:ptCount val="6"/>
                <c:pt idx="0">
                  <c:v>0</c:v>
                </c:pt>
                <c:pt idx="1">
                  <c:v>0</c:v>
                </c:pt>
                <c:pt idx="2">
                  <c:v>1524.3</c:v>
                </c:pt>
                <c:pt idx="3">
                  <c:v>523.1</c:v>
                </c:pt>
                <c:pt idx="4">
                  <c:v>5668.5</c:v>
                </c:pt>
                <c:pt idx="5">
                  <c:v>3991.8999999999996</c:v>
                </c:pt>
              </c:numCache>
            </c:numRef>
          </c:val>
          <c:extLst>
            <c:ext xmlns:c16="http://schemas.microsoft.com/office/drawing/2014/chart" uri="{C3380CC4-5D6E-409C-BE32-E72D297353CC}">
              <c16:uniqueId val="{00000001-F7DD-477A-B5AE-72C659D0C9D1}"/>
            </c:ext>
          </c:extLst>
        </c:ser>
        <c:ser>
          <c:idx val="1"/>
          <c:order val="1"/>
          <c:tx>
            <c:strRef>
              <c:f>Analysis!$A$2750</c:f>
              <c:strCache>
                <c:ptCount val="1"/>
                <c:pt idx="0">
                  <c:v>Unsecured debt</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alysis!$A$2748:$G$2748</c15:sqref>
                  </c15:fullRef>
                </c:ext>
              </c:extLst>
              <c:f>Analysis!$B$2748:$G$2748</c:f>
              <c:strCache>
                <c:ptCount val="6"/>
                <c:pt idx="0">
                  <c:v>2023</c:v>
                </c:pt>
                <c:pt idx="1">
                  <c:v>2024</c:v>
                </c:pt>
                <c:pt idx="2">
                  <c:v>2025</c:v>
                </c:pt>
                <c:pt idx="3">
                  <c:v>2026</c:v>
                </c:pt>
                <c:pt idx="4">
                  <c:v>2027</c:v>
                </c:pt>
                <c:pt idx="5">
                  <c:v>2028</c:v>
                </c:pt>
              </c:strCache>
            </c:strRef>
          </c:cat>
          <c:val>
            <c:numRef>
              <c:extLst>
                <c:ext xmlns:c15="http://schemas.microsoft.com/office/drawing/2012/chart" uri="{02D57815-91ED-43cb-92C2-25804820EDAC}">
                  <c15:fullRef>
                    <c15:sqref>Analysis!$A$2750:$G$2750</c15:sqref>
                  </c15:fullRef>
                </c:ext>
              </c:extLst>
              <c:f>Analysis!$B$2750:$G$2750</c:f>
              <c:numCache>
                <c:formatCode>#,##0_);\(#,##0\)</c:formatCode>
                <c:ptCount val="6"/>
                <c:pt idx="0">
                  <c:v>0</c:v>
                </c:pt>
                <c:pt idx="1">
                  <c:v>750</c:v>
                </c:pt>
                <c:pt idx="2">
                  <c:v>0</c:v>
                </c:pt>
                <c:pt idx="3">
                  <c:v>0</c:v>
                </c:pt>
                <c:pt idx="4">
                  <c:v>0</c:v>
                </c:pt>
                <c:pt idx="5">
                  <c:v>1465</c:v>
                </c:pt>
              </c:numCache>
            </c:numRef>
          </c:val>
          <c:extLst>
            <c:ext xmlns:c16="http://schemas.microsoft.com/office/drawing/2014/chart" uri="{C3380CC4-5D6E-409C-BE32-E72D297353CC}">
              <c16:uniqueId val="{00000003-F7DD-477A-B5AE-72C659D0C9D1}"/>
            </c:ext>
          </c:extLst>
        </c:ser>
        <c:ser>
          <c:idx val="2"/>
          <c:order val="2"/>
          <c:tx>
            <c:v>Series3</c:v>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nalysis!$A$2748:$G$2748</c15:sqref>
                  </c15:fullRef>
                </c:ext>
              </c:extLst>
              <c:f>Analysis!$B$2748:$G$2748</c:f>
              <c:strCache>
                <c:ptCount val="6"/>
                <c:pt idx="0">
                  <c:v>2023</c:v>
                </c:pt>
                <c:pt idx="1">
                  <c:v>2024</c:v>
                </c:pt>
                <c:pt idx="2">
                  <c:v>2025</c:v>
                </c:pt>
                <c:pt idx="3">
                  <c:v>2026</c:v>
                </c:pt>
                <c:pt idx="4">
                  <c:v>2027</c:v>
                </c:pt>
                <c:pt idx="5">
                  <c:v>2028</c:v>
                </c:pt>
              </c:strCache>
            </c:strRef>
          </c:cat>
          <c:val>
            <c:numRef>
              <c:extLst>
                <c:ext xmlns:c15="http://schemas.microsoft.com/office/drawing/2012/chart" uri="{02D57815-91ED-43cb-92C2-25804820EDAC}">
                  <c15:fullRef>
                    <c15:sqref>Analysis!$A$2751:$G$2751</c15:sqref>
                  </c15:fullRef>
                </c:ext>
              </c:extLst>
              <c:f>Analysis!$B$2751:$G$2751</c:f>
              <c:numCache>
                <c:formatCode>#,##0_);\(#,##0\)</c:formatCode>
                <c:ptCount val="6"/>
                <c:pt idx="0">
                  <c:v>0</c:v>
                </c:pt>
                <c:pt idx="1">
                  <c:v>750</c:v>
                </c:pt>
                <c:pt idx="2">
                  <c:v>1524.3</c:v>
                </c:pt>
                <c:pt idx="3">
                  <c:v>523.1</c:v>
                </c:pt>
                <c:pt idx="4">
                  <c:v>5668.5</c:v>
                </c:pt>
                <c:pt idx="5">
                  <c:v>5456.9</c:v>
                </c:pt>
              </c:numCache>
            </c:numRef>
          </c:val>
          <c:extLst>
            <c:ext xmlns:c16="http://schemas.microsoft.com/office/drawing/2014/chart" uri="{C3380CC4-5D6E-409C-BE32-E72D297353CC}">
              <c16:uniqueId val="{00000005-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7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845</c:f>
              <c:strCache>
                <c:ptCount val="1"/>
                <c:pt idx="0">
                  <c:v>Debt maturing</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840:$G$2840</c:f>
              <c:strCache>
                <c:ptCount val="6"/>
                <c:pt idx="0">
                  <c:v>2023</c:v>
                </c:pt>
                <c:pt idx="1">
                  <c:v>2024</c:v>
                </c:pt>
                <c:pt idx="2">
                  <c:v>2025</c:v>
                </c:pt>
                <c:pt idx="3">
                  <c:v>2026</c:v>
                </c:pt>
                <c:pt idx="4">
                  <c:v>2027</c:v>
                </c:pt>
                <c:pt idx="5">
                  <c:v>2028</c:v>
                </c:pt>
              </c:strCache>
            </c:strRef>
          </c:cat>
          <c:val>
            <c:numRef>
              <c:f>Analysis!$B$2845:$G$2845</c:f>
              <c:numCache>
                <c:formatCode>0.0%</c:formatCode>
                <c:ptCount val="6"/>
                <c:pt idx="1">
                  <c:v>5.2499999999999998E-2</c:v>
                </c:pt>
                <c:pt idx="2">
                  <c:v>7.6969999999999997E-2</c:v>
                </c:pt>
                <c:pt idx="3">
                  <c:v>7.6969999999999997E-2</c:v>
                </c:pt>
                <c:pt idx="4">
                  <c:v>7.8252799682455673E-2</c:v>
                </c:pt>
                <c:pt idx="5">
                  <c:v>8.5064296212135099E-2</c:v>
                </c:pt>
              </c:numCache>
            </c:numRef>
          </c:val>
          <c:extLst>
            <c:ext xmlns:c16="http://schemas.microsoft.com/office/drawing/2014/chart" uri="{C3380CC4-5D6E-409C-BE32-E72D297353CC}">
              <c16:uniqueId val="{00000000-F073-46FA-A2FF-5A625D6D2B8B}"/>
            </c:ext>
          </c:extLst>
        </c:ser>
        <c:ser>
          <c:idx val="1"/>
          <c:order val="1"/>
          <c:tx>
            <c:strRef>
              <c:f>Analysis!$A$2846</c:f>
              <c:strCache>
                <c:ptCount val="1"/>
                <c:pt idx="0">
                  <c:v>Debt needing refinancing</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840:$G$2840</c:f>
              <c:strCache>
                <c:ptCount val="6"/>
                <c:pt idx="0">
                  <c:v>2023</c:v>
                </c:pt>
                <c:pt idx="1">
                  <c:v>2024</c:v>
                </c:pt>
                <c:pt idx="2">
                  <c:v>2025</c:v>
                </c:pt>
                <c:pt idx="3">
                  <c:v>2026</c:v>
                </c:pt>
                <c:pt idx="4">
                  <c:v>2027</c:v>
                </c:pt>
                <c:pt idx="5">
                  <c:v>2028</c:v>
                </c:pt>
              </c:strCache>
            </c:strRef>
          </c:cat>
          <c:val>
            <c:numRef>
              <c:f>Analysis!$B$2847:$G$2847</c:f>
              <c:numCache>
                <c:formatCode>0.0%</c:formatCode>
                <c:ptCount val="6"/>
                <c:pt idx="1">
                  <c:v>0.16219999999999998</c:v>
                </c:pt>
                <c:pt idx="2">
                  <c:v>0.10809999999999999</c:v>
                </c:pt>
                <c:pt idx="3">
                  <c:v>0.10809999999999999</c:v>
                </c:pt>
                <c:pt idx="4">
                  <c:v>0.10632031651238968</c:v>
                </c:pt>
                <c:pt idx="5">
                  <c:v>0.12794230973629719</c:v>
                </c:pt>
              </c:numCache>
            </c:numRef>
          </c:val>
          <c:extLst>
            <c:ext xmlns:c16="http://schemas.microsoft.com/office/drawing/2014/chart" uri="{C3380CC4-5D6E-409C-BE32-E72D297353CC}">
              <c16:uniqueId val="{00000001-F073-46FA-A2FF-5A625D6D2B8B}"/>
            </c:ext>
          </c:extLst>
        </c:ser>
        <c:dLbls>
          <c:dLblPos val="inEnd"/>
          <c:showLegendKey val="0"/>
          <c:showVal val="1"/>
          <c:showCatName val="0"/>
          <c:showSerName val="0"/>
          <c:showPercent val="0"/>
          <c:showBubbleSize val="0"/>
        </c:dLbls>
        <c:gapWidth val="5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635</c:f>
              <c:strCache>
                <c:ptCount val="1"/>
                <c:pt idx="0">
                  <c:v>Interest expense using AB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35:$G$2635</c:f>
            </c:numRef>
          </c:val>
          <c:extLst>
            <c:ext xmlns:c15="http://schemas.microsoft.com/office/drawing/2012/chart" uri="{02D57815-91ED-43cb-92C2-25804820EDAC}">
              <c15:filteredCategoryTitle>
                <c15:cat>
                  <c:multiLvlStrRef>
                    <c:extLst>
                      <c:ext uri="{02D57815-91ED-43cb-92C2-25804820EDAC}">
                        <c15:formulaRef>
                          <c15:sqref>Analysis!$B$2634:$G$2634</c15:sqref>
                        </c15:formulaRef>
                      </c:ext>
                    </c:extLst>
                  </c:multiLvlStrRef>
                </c15:cat>
              </c15:filteredCategoryTitle>
            </c:ext>
            <c:ext xmlns:c16="http://schemas.microsoft.com/office/drawing/2014/chart" uri="{C3380CC4-5D6E-409C-BE32-E72D297353CC}">
              <c16:uniqueId val="{00000000-D6F3-47C9-ADCF-9A48F588D57A}"/>
            </c:ext>
          </c:extLst>
        </c:ser>
        <c:ser>
          <c:idx val="1"/>
          <c:order val="1"/>
          <c:tx>
            <c:strRef>
              <c:f>Analysis!$A$2636</c:f>
              <c:strCache>
                <c:ptCount val="1"/>
                <c:pt idx="0">
                  <c:v>Savings in interest expens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36:$G$2636</c:f>
            </c:numRef>
          </c:val>
          <c:extLst>
            <c:ext xmlns:c15="http://schemas.microsoft.com/office/drawing/2012/chart" uri="{02D57815-91ED-43cb-92C2-25804820EDAC}">
              <c15:filteredCategoryTitle>
                <c15:cat>
                  <c:multiLvlStrRef>
                    <c:extLst>
                      <c:ext uri="{02D57815-91ED-43cb-92C2-25804820EDAC}">
                        <c15:formulaRef>
                          <c15:sqref>Analysis!$B$2634:$G$2634</c15:sqref>
                        </c15:formulaRef>
                      </c:ext>
                    </c:extLst>
                  </c:multiLvlStrRef>
                </c15:cat>
              </c15:filteredCategoryTitle>
            </c:ext>
            <c:ext xmlns:c16="http://schemas.microsoft.com/office/drawing/2014/chart" uri="{C3380CC4-5D6E-409C-BE32-E72D297353CC}">
              <c16:uniqueId val="{00000001-D6F3-47C9-ADCF-9A48F588D57A}"/>
            </c:ext>
          </c:extLst>
        </c:ser>
        <c:ser>
          <c:idx val="2"/>
          <c:order val="2"/>
          <c:tx>
            <c:strRef>
              <c:f>Analysis!$A$2637</c:f>
              <c:strCache>
                <c:ptCount val="1"/>
                <c:pt idx="0">
                  <c:v>Baseline interest expense</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37:$G$2637</c:f>
            </c:numRef>
          </c:val>
          <c:extLst>
            <c:ext xmlns:c15="http://schemas.microsoft.com/office/drawing/2012/chart" uri="{02D57815-91ED-43cb-92C2-25804820EDAC}">
              <c15:filteredCategoryTitle>
                <c15:cat>
                  <c:multiLvlStrRef>
                    <c:extLst>
                      <c:ext uri="{02D57815-91ED-43cb-92C2-25804820EDAC}">
                        <c15:formulaRef>
                          <c15:sqref>Analysis!$B$2634:$G$2634</c15:sqref>
                        </c15:formulaRef>
                      </c:ext>
                    </c:extLst>
                  </c:multiLvlStrRef>
                </c15:cat>
              </c15:filteredCategoryTitle>
            </c:ext>
            <c:ext xmlns:c16="http://schemas.microsoft.com/office/drawing/2014/chart" uri="{C3380CC4-5D6E-409C-BE32-E72D297353CC}">
              <c16:uniqueId val="{00000002-D6F3-47C9-ADCF-9A48F588D57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nalysis!$A$11530</c:f>
              <c:strCache>
                <c:ptCount val="1"/>
                <c:pt idx="0">
                  <c:v>Percent upside</c:v>
                </c:pt>
              </c:strCache>
            </c:strRef>
          </c:tx>
          <c:spPr>
            <a:solidFill>
              <a:srgbClr val="000080"/>
            </a:solidFill>
            <a:ln w="25400">
              <a:noFill/>
            </a:ln>
          </c:spPr>
          <c:invertIfNegative val="0"/>
          <c:dLbls>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C$11526:$I$11526</c:f>
              <c:numCache>
                <c:formatCode>0.0%</c:formatCode>
                <c:ptCount val="7"/>
                <c:pt idx="0">
                  <c:v>0.01</c:v>
                </c:pt>
                <c:pt idx="1">
                  <c:v>0.02</c:v>
                </c:pt>
                <c:pt idx="2">
                  <c:v>0.03</c:v>
                </c:pt>
                <c:pt idx="3">
                  <c:v>0.04</c:v>
                </c:pt>
                <c:pt idx="4">
                  <c:v>0.05</c:v>
                </c:pt>
                <c:pt idx="5">
                  <c:v>6.0000000000000005E-2</c:v>
                </c:pt>
                <c:pt idx="6">
                  <c:v>7.0000000000000007E-2</c:v>
                </c:pt>
              </c:numCache>
            </c:numRef>
          </c:cat>
          <c:val>
            <c:numRef>
              <c:f>Analysis!$C$11530:$I$11530</c:f>
              <c:numCache>
                <c:formatCode>0.0%</c:formatCode>
                <c:ptCount val="7"/>
                <c:pt idx="0">
                  <c:v>4.037033666079985</c:v>
                </c:pt>
                <c:pt idx="1">
                  <c:v>4.037033666079985</c:v>
                </c:pt>
                <c:pt idx="2">
                  <c:v>4.037033666079985</c:v>
                </c:pt>
                <c:pt idx="3">
                  <c:v>4.037033666079985</c:v>
                </c:pt>
                <c:pt idx="4">
                  <c:v>4.037033666079985</c:v>
                </c:pt>
                <c:pt idx="5">
                  <c:v>4.037033666079985</c:v>
                </c:pt>
                <c:pt idx="6">
                  <c:v>4.037033666079985</c:v>
                </c:pt>
              </c:numCache>
            </c:numRef>
          </c:val>
          <c:extLst>
            <c:ext xmlns:c16="http://schemas.microsoft.com/office/drawing/2014/chart" uri="{C3380CC4-5D6E-409C-BE32-E72D297353CC}">
              <c16:uniqueId val="{00000000-B0E8-4B1E-8966-55C93EA9C503}"/>
            </c:ext>
          </c:extLst>
        </c:ser>
        <c:dLbls>
          <c:showLegendKey val="0"/>
          <c:showVal val="0"/>
          <c:showCatName val="0"/>
          <c:showSerName val="0"/>
          <c:showPercent val="0"/>
          <c:showBubbleSize val="0"/>
        </c:dLbls>
        <c:gapWidth val="50"/>
        <c:axId val="1097234712"/>
        <c:axId val="1097225304"/>
      </c:barChart>
      <c:catAx>
        <c:axId val="1097234712"/>
        <c:scaling>
          <c:orientation val="minMax"/>
        </c:scaling>
        <c:delete val="0"/>
        <c:axPos val="b"/>
        <c:title>
          <c:tx>
            <c:rich>
              <a:bodyPr/>
              <a:lstStyle/>
              <a:p>
                <a:pPr>
                  <a:defRPr/>
                </a:pPr>
                <a:r>
                  <a:rPr lang="en-US"/>
                  <a:t>2016 Penetration Of HSD Subscribers</a:t>
                </a:r>
              </a:p>
            </c:rich>
          </c:tx>
          <c:layout>
            <c:manualLayout>
              <c:xMode val="edge"/>
              <c:yMode val="edge"/>
              <c:x val="0.31008481578691555"/>
              <c:y val="0.90657407407407409"/>
            </c:manualLayout>
          </c:layout>
          <c:overlay val="0"/>
        </c:title>
        <c:numFmt formatCode="0.0%" sourceLinked="1"/>
        <c:majorTickMark val="out"/>
        <c:minorTickMark val="none"/>
        <c:tickLblPos val="nextTo"/>
        <c:crossAx val="1097225304"/>
        <c:crosses val="autoZero"/>
        <c:auto val="1"/>
        <c:lblAlgn val="ctr"/>
        <c:lblOffset val="100"/>
        <c:noMultiLvlLbl val="0"/>
      </c:catAx>
      <c:valAx>
        <c:axId val="1097225304"/>
        <c:scaling>
          <c:orientation val="minMax"/>
        </c:scaling>
        <c:delete val="1"/>
        <c:axPos val="l"/>
        <c:numFmt formatCode="0.0%" sourceLinked="1"/>
        <c:majorTickMark val="out"/>
        <c:minorTickMark val="none"/>
        <c:tickLblPos val="nextTo"/>
        <c:crossAx val="1097234712"/>
        <c:crosses val="autoZero"/>
        <c:crossBetween val="between"/>
      </c:valAx>
      <c:spPr>
        <a:noFill/>
        <a:ln w="25400">
          <a:noFill/>
        </a:ln>
      </c:spPr>
    </c:plotArea>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640</c:f>
              <c:strCache>
                <c:ptCount val="1"/>
                <c:pt idx="0">
                  <c:v>Baseline 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40:$G$2640</c:f>
            </c:numRef>
          </c:val>
          <c:extLst>
            <c:ext xmlns:c15="http://schemas.microsoft.com/office/drawing/2012/chart" uri="{02D57815-91ED-43cb-92C2-25804820EDAC}">
              <c15:filteredCategoryTitle>
                <c15:cat>
                  <c:multiLvlStrRef>
                    <c:extLst>
                      <c:ext uri="{02D57815-91ED-43cb-92C2-25804820EDAC}">
                        <c15:formulaRef>
                          <c15:sqref>Analysis!$B$2639:$G$2639</c15:sqref>
                        </c15:formulaRef>
                      </c:ext>
                    </c:extLst>
                  </c:multiLvlStrRef>
                </c15:cat>
              </c15:filteredCategoryTitle>
            </c:ext>
            <c:ext xmlns:c16="http://schemas.microsoft.com/office/drawing/2014/chart" uri="{C3380CC4-5D6E-409C-BE32-E72D297353CC}">
              <c16:uniqueId val="{00000000-F292-47FC-8F4F-4E9509366D0B}"/>
            </c:ext>
          </c:extLst>
        </c:ser>
        <c:ser>
          <c:idx val="1"/>
          <c:order val="1"/>
          <c:tx>
            <c:strRef>
              <c:f>Analysis!$A$2641</c:f>
              <c:strCache>
                <c:ptCount val="1"/>
                <c:pt idx="0">
                  <c:v>Increase in FCF using ABS</c:v>
                </c:pt>
              </c:strCache>
            </c:strRef>
          </c:tx>
          <c:spPr>
            <a:solidFill>
              <a:srgbClr val="465A63"/>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F292-47FC-8F4F-4E9509366D0B}"/>
                </c:ext>
              </c:extLst>
            </c:dLbl>
            <c:dLbl>
              <c:idx val="1"/>
              <c:delete val="1"/>
              <c:extLst>
                <c:ext xmlns:c15="http://schemas.microsoft.com/office/drawing/2012/chart" uri="{CE6537A1-D6FC-4f65-9D91-7224C49458BB}"/>
                <c:ext xmlns:c16="http://schemas.microsoft.com/office/drawing/2014/chart" uri="{C3380CC4-5D6E-409C-BE32-E72D297353CC}">
                  <c16:uniqueId val="{00000002-F292-47FC-8F4F-4E9509366D0B}"/>
                </c:ext>
              </c:extLst>
            </c:dLbl>
            <c:dLbl>
              <c:idx val="2"/>
              <c:layout>
                <c:manualLayout>
                  <c:x val="0"/>
                  <c:y val="3.324948964712752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292-47FC-8F4F-4E9509366D0B}"/>
                </c:ext>
              </c:extLst>
            </c:dLbl>
            <c:dLbl>
              <c:idx val="3"/>
              <c:layout>
                <c:manualLayout>
                  <c:x val="0"/>
                  <c:y val="3.184237386993284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292-47FC-8F4F-4E9509366D0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41:$G$2641</c:f>
            </c:numRef>
          </c:val>
          <c:extLst>
            <c:ext xmlns:c15="http://schemas.microsoft.com/office/drawing/2012/chart" uri="{02D57815-91ED-43cb-92C2-25804820EDAC}">
              <c15:filteredCategoryTitle>
                <c15:cat>
                  <c:multiLvlStrRef>
                    <c:extLst>
                      <c:ext uri="{02D57815-91ED-43cb-92C2-25804820EDAC}">
                        <c15:formulaRef>
                          <c15:sqref>Analysis!$B$2639:$G$2639</c15:sqref>
                        </c15:formulaRef>
                      </c:ext>
                    </c:extLst>
                  </c:multiLvlStrRef>
                </c15:cat>
              </c15:filteredCategoryTitle>
            </c:ext>
            <c:ext xmlns:c16="http://schemas.microsoft.com/office/drawing/2014/chart" uri="{C3380CC4-5D6E-409C-BE32-E72D297353CC}">
              <c16:uniqueId val="{00000005-F292-47FC-8F4F-4E9509366D0B}"/>
            </c:ext>
          </c:extLst>
        </c:ser>
        <c:ser>
          <c:idx val="2"/>
          <c:order val="2"/>
          <c:tx>
            <c:strRef>
              <c:f>Analysis!$A$2642</c:f>
              <c:strCache>
                <c:ptCount val="1"/>
                <c:pt idx="0">
                  <c:v>FCF under ABS</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42:$G$2642</c:f>
            </c:numRef>
          </c:val>
          <c:extLst>
            <c:ext xmlns:c15="http://schemas.microsoft.com/office/drawing/2012/chart" uri="{02D57815-91ED-43cb-92C2-25804820EDAC}">
              <c15:filteredCategoryTitle>
                <c15:cat>
                  <c:multiLvlStrRef>
                    <c:extLst>
                      <c:ext uri="{02D57815-91ED-43cb-92C2-25804820EDAC}">
                        <c15:formulaRef>
                          <c15:sqref>Analysis!$B$2639:$G$2639</c15:sqref>
                        </c15:formulaRef>
                      </c:ext>
                    </c:extLst>
                  </c:multiLvlStrRef>
                </c15:cat>
              </c15:filteredCategoryTitle>
            </c:ext>
            <c:ext xmlns:c16="http://schemas.microsoft.com/office/drawing/2014/chart" uri="{C3380CC4-5D6E-409C-BE32-E72D297353CC}">
              <c16:uniqueId val="{00000006-F292-47FC-8F4F-4E9509366D0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80:$G$2680</c:f>
            </c:numRef>
          </c:val>
          <c:extLst>
            <c:ext xmlns:c15="http://schemas.microsoft.com/office/drawing/2012/chart" uri="{02D57815-91ED-43cb-92C2-25804820EDAC}">
              <c15:filteredCategoryTitle>
                <c15:cat>
                  <c:multiLvlStrRef>
                    <c:extLst>
                      <c:ext uri="{02D57815-91ED-43cb-92C2-25804820EDAC}">
                        <c15:formulaRef>
                          <c15:sqref>Analysis!$B$2679:$G$2679</c15:sqref>
                        </c15:formulaRef>
                      </c:ext>
                    </c:extLst>
                  </c:multiLvlStrRef>
                </c15:cat>
              </c15:filteredCategoryTitle>
            </c:ext>
            <c:ext xmlns:c16="http://schemas.microsoft.com/office/drawing/2014/chart" uri="{C3380CC4-5D6E-409C-BE32-E72D297353CC}">
              <c16:uniqueId val="{00000000-22FC-4A96-826C-C95B7348EFB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85:$G$2685</c:f>
            </c:numRef>
          </c:val>
          <c:extLst>
            <c:ext xmlns:c15="http://schemas.microsoft.com/office/drawing/2012/chart" uri="{02D57815-91ED-43cb-92C2-25804820EDAC}">
              <c15:filteredCategoryTitle>
                <c15:cat>
                  <c:multiLvlStrRef>
                    <c:extLst>
                      <c:ext uri="{02D57815-91ED-43cb-92C2-25804820EDAC}">
                        <c15:formulaRef>
                          <c15:sqref>Analysis!$B$2679:$G$2679</c15:sqref>
                        </c15:formulaRef>
                      </c:ext>
                    </c:extLst>
                  </c:multiLvlStrRef>
                </c15:cat>
              </c15:filteredCategoryTitle>
            </c:ext>
            <c:ext xmlns:c16="http://schemas.microsoft.com/office/drawing/2014/chart" uri="{C3380CC4-5D6E-409C-BE32-E72D297353CC}">
              <c16:uniqueId val="{00000000-8085-4E56-8481-9BC7F046DADD}"/>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22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691</c:f>
              <c:strCache>
                <c:ptCount val="1"/>
                <c:pt idx="0">
                  <c:v>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91:$G$2691</c:f>
            </c:numRef>
          </c:val>
          <c:extLst>
            <c:ext xmlns:c15="http://schemas.microsoft.com/office/drawing/2012/chart" uri="{02D57815-91ED-43cb-92C2-25804820EDAC}">
              <c15:filteredCategoryTitle>
                <c15:cat>
                  <c:multiLvlStrRef>
                    <c:extLst>
                      <c:ext uri="{02D57815-91ED-43cb-92C2-25804820EDAC}">
                        <c15:formulaRef>
                          <c15:sqref>Analysis!$B$2679:$G$2679</c15:sqref>
                        </c15:formulaRef>
                      </c:ext>
                    </c:extLst>
                  </c:multiLvlStrRef>
                </c15:cat>
              </c15:filteredCategoryTitle>
            </c:ext>
            <c:ext xmlns:c16="http://schemas.microsoft.com/office/drawing/2014/chart" uri="{C3380CC4-5D6E-409C-BE32-E72D297353CC}">
              <c16:uniqueId val="{00000000-389B-4F63-B7B6-201C4D0CBF04}"/>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4000"/>
          <c:min val="-12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3932</c:f>
              <c:strCache>
                <c:ptCount val="1"/>
                <c:pt idx="0">
                  <c:v>Cash balanc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931:$G$3931</c:f>
              <c:strCache>
                <c:ptCount val="6"/>
                <c:pt idx="0">
                  <c:v>2023</c:v>
                </c:pt>
                <c:pt idx="1">
                  <c:v>2024</c:v>
                </c:pt>
                <c:pt idx="2">
                  <c:v>2025</c:v>
                </c:pt>
                <c:pt idx="3">
                  <c:v>2026</c:v>
                </c:pt>
                <c:pt idx="4">
                  <c:v>2027</c:v>
                </c:pt>
                <c:pt idx="5">
                  <c:v>2028</c:v>
                </c:pt>
              </c:strCache>
            </c:strRef>
          </c:cat>
          <c:val>
            <c:numRef>
              <c:f>Analysis!$B$3932:$G$3932</c:f>
              <c:numCache>
                <c:formatCode>#,##0_);\(#,##0\)</c:formatCode>
                <c:ptCount val="6"/>
                <c:pt idx="0">
                  <c:v>302.33799999999997</c:v>
                </c:pt>
                <c:pt idx="1">
                  <c:v>138</c:v>
                </c:pt>
                <c:pt idx="2">
                  <c:v>67</c:v>
                </c:pt>
                <c:pt idx="3">
                  <c:v>165</c:v>
                </c:pt>
                <c:pt idx="4">
                  <c:v>18</c:v>
                </c:pt>
                <c:pt idx="5">
                  <c:v>179.5</c:v>
                </c:pt>
              </c:numCache>
            </c:numRef>
          </c:val>
          <c:extLst>
            <c:ext xmlns:c16="http://schemas.microsoft.com/office/drawing/2014/chart" uri="{C3380CC4-5D6E-409C-BE32-E72D297353CC}">
              <c16:uniqueId val="{00000000-D2D8-4E39-9E4A-669086DE41F9}"/>
            </c:ext>
          </c:extLst>
        </c:ser>
        <c:ser>
          <c:idx val="1"/>
          <c:order val="1"/>
          <c:tx>
            <c:strRef>
              <c:f>Analysis!$A$3933</c:f>
              <c:strCache>
                <c:ptCount val="1"/>
                <c:pt idx="0">
                  <c:v>Debt needing refinancing</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931:$G$3931</c:f>
              <c:strCache>
                <c:ptCount val="6"/>
                <c:pt idx="0">
                  <c:v>2023</c:v>
                </c:pt>
                <c:pt idx="1">
                  <c:v>2024</c:v>
                </c:pt>
                <c:pt idx="2">
                  <c:v>2025</c:v>
                </c:pt>
                <c:pt idx="3">
                  <c:v>2026</c:v>
                </c:pt>
                <c:pt idx="4">
                  <c:v>2027</c:v>
                </c:pt>
                <c:pt idx="5">
                  <c:v>2028</c:v>
                </c:pt>
              </c:strCache>
            </c:strRef>
          </c:cat>
          <c:val>
            <c:numRef>
              <c:f>Analysis!$B$3933:$G$3933</c:f>
              <c:numCache>
                <c:formatCode>#,##0_);\(#,##0\)</c:formatCode>
                <c:ptCount val="6"/>
                <c:pt idx="0">
                  <c:v>0</c:v>
                </c:pt>
                <c:pt idx="1">
                  <c:v>401.66200000000003</c:v>
                </c:pt>
                <c:pt idx="2">
                  <c:v>1319.3</c:v>
                </c:pt>
                <c:pt idx="3">
                  <c:v>456.1</c:v>
                </c:pt>
                <c:pt idx="4">
                  <c:v>6549.5</c:v>
                </c:pt>
                <c:pt idx="5">
                  <c:v>5259.4</c:v>
                </c:pt>
              </c:numCache>
            </c:numRef>
          </c:val>
          <c:extLst>
            <c:ext xmlns:c16="http://schemas.microsoft.com/office/drawing/2014/chart" uri="{C3380CC4-5D6E-409C-BE32-E72D297353CC}">
              <c16:uniqueId val="{00000001-D2D8-4E39-9E4A-669086DE41F9}"/>
            </c:ext>
          </c:extLst>
        </c:ser>
        <c:ser>
          <c:idx val="2"/>
          <c:order val="2"/>
          <c:tx>
            <c:strRef>
              <c:f>Analysis!$A$3934</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931:$G$3931</c:f>
              <c:strCache>
                <c:ptCount val="6"/>
                <c:pt idx="0">
                  <c:v>2023</c:v>
                </c:pt>
                <c:pt idx="1">
                  <c:v>2024</c:v>
                </c:pt>
                <c:pt idx="2">
                  <c:v>2025</c:v>
                </c:pt>
                <c:pt idx="3">
                  <c:v>2026</c:v>
                </c:pt>
                <c:pt idx="4">
                  <c:v>2027</c:v>
                </c:pt>
                <c:pt idx="5">
                  <c:v>2028</c:v>
                </c:pt>
              </c:strCache>
            </c:strRef>
          </c:cat>
          <c:val>
            <c:numRef>
              <c:f>Analysis!$B$3934:$G$3934</c:f>
              <c:numCache>
                <c:formatCode>#,##0_);\(#,##0\)</c:formatCode>
                <c:ptCount val="6"/>
                <c:pt idx="0">
                  <c:v>302.33799999999997</c:v>
                </c:pt>
                <c:pt idx="1">
                  <c:v>539.66200000000003</c:v>
                </c:pt>
                <c:pt idx="2">
                  <c:v>1386.3</c:v>
                </c:pt>
                <c:pt idx="3">
                  <c:v>621.1</c:v>
                </c:pt>
                <c:pt idx="4">
                  <c:v>6567.5</c:v>
                </c:pt>
                <c:pt idx="5">
                  <c:v>5438.9</c:v>
                </c:pt>
              </c:numCache>
            </c:numRef>
          </c:val>
          <c:extLst>
            <c:ext xmlns:c16="http://schemas.microsoft.com/office/drawing/2014/chart" uri="{C3380CC4-5D6E-409C-BE32-E72D297353CC}">
              <c16:uniqueId val="{00000002-D2D8-4E39-9E4A-669086DE41F9}"/>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70:$G$2570</c:f>
            </c:numRef>
          </c:val>
          <c:extLst>
            <c:ext xmlns:c15="http://schemas.microsoft.com/office/drawing/2012/chart" uri="{02D57815-91ED-43cb-92C2-25804820EDAC}">
              <c15:filteredCategoryTitle>
                <c15:cat>
                  <c:multiLvlStrRef>
                    <c:extLst>
                      <c:ext uri="{02D57815-91ED-43cb-92C2-25804820EDAC}">
                        <c15:formulaRef>
                          <c15:sqref>Analysis!$B$2569:$G$2569</c15:sqref>
                        </c15:formulaRef>
                      </c:ext>
                    </c:extLst>
                  </c:multiLvlStrRef>
                </c15:cat>
              </c15:filteredCategoryTitle>
            </c:ext>
            <c:ext xmlns:c16="http://schemas.microsoft.com/office/drawing/2014/chart" uri="{C3380CC4-5D6E-409C-BE32-E72D297353CC}">
              <c16:uniqueId val="{00000000-5779-4138-8B7E-2DADA70DA12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797:$G$3797</c:f>
              <c:numCache>
                <c:formatCode>General</c:formatCode>
                <c:ptCount val="6"/>
                <c:pt idx="0">
                  <c:v>2023</c:v>
                </c:pt>
                <c:pt idx="1">
                  <c:v>2024</c:v>
                </c:pt>
                <c:pt idx="2">
                  <c:v>2025</c:v>
                </c:pt>
                <c:pt idx="3">
                  <c:v>2026</c:v>
                </c:pt>
                <c:pt idx="4">
                  <c:v>2027</c:v>
                </c:pt>
                <c:pt idx="5">
                  <c:v>2028</c:v>
                </c:pt>
              </c:numCache>
            </c:numRef>
          </c:cat>
          <c:val>
            <c:numRef>
              <c:f>Analysis!$B$3798:$G$3798</c:f>
              <c:numCache>
                <c:formatCode>#,##0_);\(#,##0\)</c:formatCode>
                <c:ptCount val="6"/>
                <c:pt idx="0">
                  <c:v>1913.338</c:v>
                </c:pt>
                <c:pt idx="1">
                  <c:v>1347.338</c:v>
                </c:pt>
                <c:pt idx="2">
                  <c:v>-42.961999999999989</c:v>
                </c:pt>
                <c:pt idx="3">
                  <c:v>-401.06200000000001</c:v>
                </c:pt>
                <c:pt idx="4">
                  <c:v>-7097.5619999999999</c:v>
                </c:pt>
                <c:pt idx="5">
                  <c:v>-12195.462</c:v>
                </c:pt>
              </c:numCache>
            </c:numRef>
          </c:val>
          <c:extLst>
            <c:ext xmlns:c16="http://schemas.microsoft.com/office/drawing/2014/chart" uri="{C3380CC4-5D6E-409C-BE32-E72D297353CC}">
              <c16:uniqueId val="{00000000-5C39-4712-9CC0-6B76BA8007D9}"/>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67:$V$2567</c:f>
            </c:numRef>
          </c:val>
          <c:extLst>
            <c:ext xmlns:c15="http://schemas.microsoft.com/office/drawing/2012/chart" uri="{02D57815-91ED-43cb-92C2-25804820EDAC}">
              <c15:filteredCategoryTitle>
                <c15:cat>
                  <c:multiLvlStrRef>
                    <c:extLst>
                      <c:ext uri="{02D57815-91ED-43cb-92C2-25804820EDAC}">
                        <c15:formulaRef>
                          <c15:sqref>Analysis!$B$2561:$V$2561</c15:sqref>
                        </c15:formulaRef>
                      </c:ext>
                    </c:extLst>
                  </c:multiLvlStrRef>
                </c15:cat>
              </c15:filteredCategoryTitle>
            </c:ext>
            <c:ext xmlns:c16="http://schemas.microsoft.com/office/drawing/2014/chart" uri="{C3380CC4-5D6E-409C-BE32-E72D297353CC}">
              <c16:uniqueId val="{00000000-F311-4775-9B63-FD173D2E5D51}"/>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572</c:f>
              <c:strCache>
                <c:ptCount val="1"/>
                <c:pt idx="0">
                  <c:v>ABS debt rais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72:$G$2572</c:f>
            </c:numRef>
          </c:val>
          <c:extLst>
            <c:ext xmlns:c15="http://schemas.microsoft.com/office/drawing/2012/chart" uri="{02D57815-91ED-43cb-92C2-25804820EDAC}">
              <c15:filteredCategoryTitle>
                <c15:cat>
                  <c:multiLvlStrRef>
                    <c:extLst>
                      <c:ext uri="{02D57815-91ED-43cb-92C2-25804820EDAC}">
                        <c15:formulaRef>
                          <c15:sqref>Analysis!$B$2569:$G$2569</c15:sqref>
                        </c15:formulaRef>
                      </c:ext>
                    </c:extLst>
                  </c:multiLvlStrRef>
                </c15:cat>
              </c15:filteredCategoryTitle>
            </c:ext>
            <c:ext xmlns:c16="http://schemas.microsoft.com/office/drawing/2014/chart" uri="{C3380CC4-5D6E-409C-BE32-E72D297353CC}">
              <c16:uniqueId val="{00000001-F2E8-4B4F-A04D-45171DF0F38C}"/>
            </c:ext>
          </c:extLst>
        </c:ser>
        <c:ser>
          <c:idx val="1"/>
          <c:order val="1"/>
          <c:tx>
            <c:strRef>
              <c:f>Analysis!$A$2573</c:f>
              <c:strCache>
                <c:ptCount val="1"/>
                <c:pt idx="0">
                  <c:v>ABS capacity</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73:$G$2573</c:f>
            </c:numRef>
          </c:val>
          <c:extLst>
            <c:ext xmlns:c15="http://schemas.microsoft.com/office/drawing/2012/chart" uri="{02D57815-91ED-43cb-92C2-25804820EDAC}">
              <c15:filteredCategoryTitle>
                <c15:cat>
                  <c:multiLvlStrRef>
                    <c:extLst>
                      <c:ext uri="{02D57815-91ED-43cb-92C2-25804820EDAC}">
                        <c15:formulaRef>
                          <c15:sqref>Analysis!$B$2569:$G$2569</c15:sqref>
                        </c15:formulaRef>
                      </c:ext>
                    </c:extLst>
                  </c:multiLvlStrRef>
                </c15:cat>
              </c15:filteredCategoryTitle>
            </c:ext>
            <c:ext xmlns:c16="http://schemas.microsoft.com/office/drawing/2014/chart" uri="{C3380CC4-5D6E-409C-BE32-E72D297353CC}">
              <c16:uniqueId val="{00000003-F2E8-4B4F-A04D-45171DF0F38C}"/>
            </c:ext>
          </c:extLst>
        </c:ser>
        <c:dLbls>
          <c:dLblPos val="inEnd"/>
          <c:showLegendKey val="0"/>
          <c:showVal val="1"/>
          <c:showCatName val="0"/>
          <c:showSerName val="0"/>
          <c:showPercent val="0"/>
          <c:showBubbleSize val="0"/>
        </c:dLbls>
        <c:gapWidth val="5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ody"/>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1"/>
          <c:order val="0"/>
          <c:tx>
            <c:strRef>
              <c:f>Analysis!$A$2669</c:f>
              <c:strCache>
                <c:ptCount val="1"/>
                <c:pt idx="0">
                  <c:v>Other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69:$G$2669</c:f>
            </c:numRef>
          </c:val>
          <c:extLst>
            <c:ext xmlns:c15="http://schemas.microsoft.com/office/drawing/2012/chart" uri="{02D57815-91ED-43cb-92C2-25804820EDAC}">
              <c15:filteredCategoryTitle>
                <c15:cat>
                  <c:multiLvlStrRef>
                    <c:extLst>
                      <c:ext uri="{02D57815-91ED-43cb-92C2-25804820EDAC}">
                        <c15:formulaRef>
                          <c15:sqref>Analysis!$B$2664:$G$2664</c15:sqref>
                        </c15:formulaRef>
                      </c:ext>
                    </c:extLst>
                  </c:multiLvlStrRef>
                </c15:cat>
              </c15:filteredCategoryTitle>
            </c:ext>
            <c:ext xmlns:c16="http://schemas.microsoft.com/office/drawing/2014/chart" uri="{C3380CC4-5D6E-409C-BE32-E72D297353CC}">
              <c16:uniqueId val="{00000003-F7DD-477A-B5AE-72C659D0C9D1}"/>
            </c:ext>
          </c:extLst>
        </c:ser>
        <c:ser>
          <c:idx val="0"/>
          <c:order val="1"/>
          <c:tx>
            <c:strRef>
              <c:f>Analysis!$A$2668</c:f>
              <c:strCache>
                <c:ptCount val="1"/>
                <c:pt idx="0">
                  <c:v>ABS Debt</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68:$G$2668</c:f>
            </c:numRef>
          </c:val>
          <c:extLst>
            <c:ext xmlns:c15="http://schemas.microsoft.com/office/drawing/2012/chart" uri="{02D57815-91ED-43cb-92C2-25804820EDAC}">
              <c15:filteredCategoryTitle>
                <c15:cat>
                  <c:multiLvlStrRef>
                    <c:extLst>
                      <c:ext uri="{02D57815-91ED-43cb-92C2-25804820EDAC}">
                        <c15:formulaRef>
                          <c15:sqref>Analysis!$B$2664:$G$2664</c15:sqref>
                        </c15:formulaRef>
                      </c:ext>
                    </c:extLst>
                  </c:multiLvlStrRef>
                </c15:cat>
              </c15:filteredCategoryTitle>
            </c:ext>
            <c:ext xmlns:c16="http://schemas.microsoft.com/office/drawing/2014/chart" uri="{C3380CC4-5D6E-409C-BE32-E72D297353CC}">
              <c16:uniqueId val="{00000001-F7DD-477A-B5AE-72C659D0C9D1}"/>
            </c:ext>
          </c:extLst>
        </c:ser>
        <c:ser>
          <c:idx val="2"/>
          <c:order val="2"/>
          <c:tx>
            <c:strRef>
              <c:f>Analysis!$A$2670</c:f>
              <c:strCache>
                <c:ptCount val="1"/>
                <c:pt idx="0">
                  <c:v>Total Debt</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70:$G$2670</c:f>
            </c:numRef>
          </c:val>
          <c:extLst>
            <c:ext xmlns:c15="http://schemas.microsoft.com/office/drawing/2012/chart" uri="{02D57815-91ED-43cb-92C2-25804820EDAC}">
              <c15:filteredCategoryTitle>
                <c15:cat>
                  <c:multiLvlStrRef>
                    <c:extLst>
                      <c:ext uri="{02D57815-91ED-43cb-92C2-25804820EDAC}">
                        <c15:formulaRef>
                          <c15:sqref>Analysis!$B$2664:$G$2664</c15:sqref>
                        </c15:formulaRef>
                      </c:ext>
                    </c:extLst>
                  </c:multiLvlStrRef>
                </c15:cat>
              </c15:filteredCategoryTitle>
            </c:ext>
            <c:ext xmlns:c16="http://schemas.microsoft.com/office/drawing/2014/chart" uri="{C3380CC4-5D6E-409C-BE32-E72D297353CC}">
              <c16:uniqueId val="{00000005-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0555</c:f>
              <c:strCache>
                <c:ptCount val="1"/>
                <c:pt idx="0">
                  <c:v>3Q15</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0556:$A$10560</c:f>
              <c:strCache>
                <c:ptCount val="5"/>
                <c:pt idx="0">
                  <c:v>CMCSA</c:v>
                </c:pt>
                <c:pt idx="1">
                  <c:v>PF CHTR</c:v>
                </c:pt>
                <c:pt idx="2">
                  <c:v>CVC</c:v>
                </c:pt>
                <c:pt idx="3">
                  <c:v>Suddenlink</c:v>
                </c:pt>
                <c:pt idx="4">
                  <c:v>CABO</c:v>
                </c:pt>
              </c:strCache>
            </c:strRef>
          </c:cat>
          <c:val>
            <c:numRef>
              <c:f>Analysis!$B$10556:$B$10560</c:f>
              <c:numCache>
                <c:formatCode>"$"#,##0.00_);[Red]\("$"#,##0.00\)</c:formatCode>
                <c:ptCount val="5"/>
                <c:pt idx="0">
                  <c:v>0</c:v>
                </c:pt>
                <c:pt idx="1">
                  <c:v>0</c:v>
                </c:pt>
                <c:pt idx="2">
                  <c:v>0</c:v>
                </c:pt>
                <c:pt idx="3">
                  <c:v>0</c:v>
                </c:pt>
                <c:pt idx="4">
                  <c:v>0</c:v>
                </c:pt>
              </c:numCache>
            </c:numRef>
          </c:val>
          <c:extLst>
            <c:ext xmlns:c16="http://schemas.microsoft.com/office/drawing/2014/chart" uri="{C3380CC4-5D6E-409C-BE32-E72D297353CC}">
              <c16:uniqueId val="{00000000-54F3-4181-BEA2-3AF657635729}"/>
            </c:ext>
          </c:extLst>
        </c:ser>
        <c:ser>
          <c:idx val="1"/>
          <c:order val="1"/>
          <c:tx>
            <c:strRef>
              <c:f>Analysis!$C$10555</c:f>
              <c:strCache>
                <c:ptCount val="1"/>
                <c:pt idx="0">
                  <c:v>3Q16</c:v>
                </c:pt>
              </c:strCache>
            </c:strRef>
          </c:tx>
          <c:spPr>
            <a:solidFill>
              <a:srgbClr val="9999FF"/>
            </a:solidFill>
            <a:ln w="25400">
              <a:noFill/>
            </a:ln>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0556:$A$10560</c:f>
              <c:strCache>
                <c:ptCount val="5"/>
                <c:pt idx="0">
                  <c:v>CMCSA</c:v>
                </c:pt>
                <c:pt idx="1">
                  <c:v>PF CHTR</c:v>
                </c:pt>
                <c:pt idx="2">
                  <c:v>CVC</c:v>
                </c:pt>
                <c:pt idx="3">
                  <c:v>Suddenlink</c:v>
                </c:pt>
                <c:pt idx="4">
                  <c:v>CABO</c:v>
                </c:pt>
              </c:strCache>
            </c:strRef>
          </c:cat>
          <c:val>
            <c:numRef>
              <c:f>Analysis!$C$10556:$C$10560</c:f>
              <c:numCache>
                <c:formatCode>"$"#,##0.00_);[Red]\("$"#,##0.00\)</c:formatCode>
                <c:ptCount val="5"/>
                <c:pt idx="0">
                  <c:v>0</c:v>
                </c:pt>
                <c:pt idx="1">
                  <c:v>0</c:v>
                </c:pt>
                <c:pt idx="2">
                  <c:v>0</c:v>
                </c:pt>
                <c:pt idx="3">
                  <c:v>0</c:v>
                </c:pt>
                <c:pt idx="4">
                  <c:v>0</c:v>
                </c:pt>
              </c:numCache>
            </c:numRef>
          </c:val>
          <c:extLst>
            <c:ext xmlns:c16="http://schemas.microsoft.com/office/drawing/2014/chart" uri="{C3380CC4-5D6E-409C-BE32-E72D297353CC}">
              <c16:uniqueId val="{00000001-54F3-4181-BEA2-3AF657635729}"/>
            </c:ext>
          </c:extLst>
        </c:ser>
        <c:dLbls>
          <c:showLegendKey val="0"/>
          <c:showVal val="0"/>
          <c:showCatName val="0"/>
          <c:showSerName val="0"/>
          <c:showPercent val="0"/>
          <c:showBubbleSize val="0"/>
        </c:dLbls>
        <c:gapWidth val="50"/>
        <c:overlap val="-27"/>
        <c:axId val="1097231968"/>
        <c:axId val="1097230400"/>
      </c:barChart>
      <c:catAx>
        <c:axId val="1097231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230400"/>
        <c:crosses val="autoZero"/>
        <c:auto val="1"/>
        <c:lblAlgn val="ctr"/>
        <c:lblOffset val="100"/>
        <c:noMultiLvlLbl val="0"/>
      </c:catAx>
      <c:valAx>
        <c:axId val="1097230400"/>
        <c:scaling>
          <c:orientation val="minMax"/>
        </c:scaling>
        <c:delete val="1"/>
        <c:axPos val="l"/>
        <c:numFmt formatCode="&quot;$&quot;#,##0.00_);[Red]\(&quot;$&quot;#,##0.00\)" sourceLinked="1"/>
        <c:majorTickMark val="none"/>
        <c:minorTickMark val="none"/>
        <c:tickLblPos val="nextTo"/>
        <c:crossAx val="10972319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1"/>
          <c:order val="0"/>
          <c:tx>
            <c:strRef>
              <c:f>Analysis!$A$2674</c:f>
              <c:strCache>
                <c:ptCount val="1"/>
                <c:pt idx="0">
                  <c:v>Total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74:$G$2674</c:f>
            </c:numRef>
          </c:val>
          <c:extLst>
            <c:ext xmlns:c15="http://schemas.microsoft.com/office/drawing/2012/chart" uri="{02D57815-91ED-43cb-92C2-25804820EDAC}">
              <c15:filteredCategoryTitle>
                <c15:cat>
                  <c:multiLvlStrRef>
                    <c:extLst>
                      <c:ext uri="{02D57815-91ED-43cb-92C2-25804820EDAC}">
                        <c15:formulaRef>
                          <c15:sqref>Analysis!$B$2664:$G$2664</c15:sqref>
                        </c15:formulaRef>
                      </c:ext>
                    </c:extLst>
                  </c:multiLvlStrRef>
                </c15:cat>
              </c15:filteredCategoryTitle>
            </c:ext>
            <c:ext xmlns:c16="http://schemas.microsoft.com/office/drawing/2014/chart" uri="{C3380CC4-5D6E-409C-BE32-E72D297353CC}">
              <c16:uniqueId val="{00000000-D668-4C62-9C52-20FB07F2B552}"/>
            </c:ext>
          </c:extLst>
        </c:ser>
        <c:ser>
          <c:idx val="0"/>
          <c:order val="1"/>
          <c:tx>
            <c:strRef>
              <c:f>Analysis!$A$2672</c:f>
              <c:strCache>
                <c:ptCount val="1"/>
                <c:pt idx="0">
                  <c:v>ABS Debt</c:v>
                </c:pt>
              </c:strCache>
            </c:strRef>
          </c:tx>
          <c:spPr>
            <a:solidFill>
              <a:srgbClr val="465A63"/>
            </a:solidFill>
            <a:ln>
              <a:noFill/>
            </a:ln>
            <a:effectLst/>
          </c:spPr>
          <c:invertIfNegative val="0"/>
          <c:dLbls>
            <c:dLbl>
              <c:idx val="0"/>
              <c:layout>
                <c:manualLayout>
                  <c:x val="1.2731334408019993E-17"/>
                  <c:y val="-2.314814814814823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668-4C62-9C52-20FB07F2B552}"/>
                </c:ext>
              </c:extLst>
            </c:dLbl>
            <c:dLbl>
              <c:idx val="1"/>
              <c:layout>
                <c:manualLayout>
                  <c:x val="0"/>
                  <c:y val="-2.77777777777776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668-4C62-9C52-20FB07F2B552}"/>
                </c:ext>
              </c:extLst>
            </c:dLbl>
            <c:dLbl>
              <c:idx val="2"/>
              <c:layout>
                <c:manualLayout>
                  <c:x val="0"/>
                  <c:y val="-1.388888888888905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668-4C62-9C52-20FB07F2B552}"/>
                </c:ext>
              </c:extLst>
            </c:dLbl>
            <c:dLbl>
              <c:idx val="3"/>
              <c:layout>
                <c:manualLayout>
                  <c:x val="0"/>
                  <c:y val="-2.777777777777777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668-4C62-9C52-20FB07F2B552}"/>
                </c:ext>
              </c:extLst>
            </c:dLbl>
            <c:dLbl>
              <c:idx val="4"/>
              <c:layout>
                <c:manualLayout>
                  <c:x val="-1.0185067526415994E-16"/>
                  <c:y val="-2.777777777777786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668-4C62-9C52-20FB07F2B552}"/>
                </c:ext>
              </c:extLst>
            </c:dLbl>
            <c:dLbl>
              <c:idx val="5"/>
              <c:layout>
                <c:manualLayout>
                  <c:x val="1.0185067526415994E-16"/>
                  <c:y val="-3.70370370370369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668-4C62-9C52-20FB07F2B55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72:$G$2672</c:f>
            </c:numRef>
          </c:val>
          <c:extLst>
            <c:ext xmlns:c15="http://schemas.microsoft.com/office/drawing/2012/chart" uri="{02D57815-91ED-43cb-92C2-25804820EDAC}">
              <c15:filteredCategoryTitle>
                <c15:cat>
                  <c:multiLvlStrRef>
                    <c:extLst>
                      <c:ext uri="{02D57815-91ED-43cb-92C2-25804820EDAC}">
                        <c15:formulaRef>
                          <c15:sqref>Analysis!$B$2664:$G$2664</c15:sqref>
                        </c15:formulaRef>
                      </c:ext>
                    </c:extLst>
                  </c:multiLvlStrRef>
                </c15:cat>
              </c15:filteredCategoryTitle>
            </c:ext>
            <c:ext xmlns:c16="http://schemas.microsoft.com/office/drawing/2014/chart" uri="{C3380CC4-5D6E-409C-BE32-E72D297353CC}">
              <c16:uniqueId val="{00000001-D668-4C62-9C52-20FB07F2B552}"/>
            </c:ext>
          </c:extLst>
        </c:ser>
        <c:ser>
          <c:idx val="2"/>
          <c:order val="2"/>
          <c:tx>
            <c:strRef>
              <c:f>Analysis!$A$2674</c:f>
              <c:strCache>
                <c:ptCount val="1"/>
                <c:pt idx="0">
                  <c:v>Total Debt</c:v>
                </c:pt>
              </c:strCache>
            </c:strRef>
          </c:tx>
          <c:spPr>
            <a:solidFill>
              <a:sysClr val="window" lastClr="FFFFFF"/>
            </a:solidFill>
            <a:ln>
              <a:noFill/>
            </a:ln>
            <a:effectLst/>
          </c:spPr>
          <c:invertIfNegative val="0"/>
          <c:dLbls>
            <c:dLbl>
              <c:idx val="0"/>
              <c:layout>
                <c:manualLayout>
                  <c:x val="0"/>
                  <c:y val="-6.934638378536016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68-4C62-9C52-20FB07F2B552}"/>
                </c:ext>
              </c:extLst>
            </c:dLbl>
            <c:dLbl>
              <c:idx val="1"/>
              <c:layout>
                <c:manualLayout>
                  <c:x val="0"/>
                  <c:y val="-7.41477107028288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668-4C62-9C52-20FB07F2B552}"/>
                </c:ext>
              </c:extLst>
            </c:dLbl>
            <c:dLbl>
              <c:idx val="2"/>
              <c:layout>
                <c:manualLayout>
                  <c:x val="-5.0925337632079971E-17"/>
                  <c:y val="-7.896216097987751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668-4C62-9C52-20FB07F2B552}"/>
                </c:ext>
              </c:extLst>
            </c:dLbl>
            <c:dLbl>
              <c:idx val="3"/>
              <c:layout>
                <c:manualLayout>
                  <c:x val="0"/>
                  <c:y val="-7.44754301545640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668-4C62-9C52-20FB07F2B552}"/>
                </c:ext>
              </c:extLst>
            </c:dLbl>
            <c:dLbl>
              <c:idx val="4"/>
              <c:layout>
                <c:manualLayout>
                  <c:x val="0"/>
                  <c:y val="-6.53703703703703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668-4C62-9C52-20FB07F2B552}"/>
                </c:ext>
              </c:extLst>
            </c:dLbl>
            <c:dLbl>
              <c:idx val="5"/>
              <c:layout>
                <c:manualLayout>
                  <c:x val="-2.7777777777778798E-3"/>
                  <c:y val="-6.054060950714502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668-4C62-9C52-20FB07F2B55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74:$G$2674</c:f>
            </c:numRef>
          </c:val>
          <c:extLst>
            <c:ext xmlns:c15="http://schemas.microsoft.com/office/drawing/2012/chart" uri="{02D57815-91ED-43cb-92C2-25804820EDAC}">
              <c15:filteredCategoryTitle>
                <c15:cat>
                  <c:multiLvlStrRef>
                    <c:extLst>
                      <c:ext uri="{02D57815-91ED-43cb-92C2-25804820EDAC}">
                        <c15:formulaRef>
                          <c15:sqref>Analysis!$B$2664:$G$2664</c15:sqref>
                        </c15:formulaRef>
                      </c:ext>
                    </c:extLst>
                  </c:multiLvlStrRef>
                </c15:cat>
              </c15:filteredCategoryTitle>
            </c:ext>
            <c:ext xmlns:c16="http://schemas.microsoft.com/office/drawing/2014/chart" uri="{C3380CC4-5D6E-409C-BE32-E72D297353CC}">
              <c16:uniqueId val="{00000002-D668-4C62-9C52-20FB07F2B552}"/>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462</c:f>
              <c:strCache>
                <c:ptCount val="1"/>
                <c:pt idx="0">
                  <c:v>Fiber</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61:$J$246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62:$J$2462</c:f>
              <c:numCache>
                <c:formatCode>#,##0_);\(#,##0\)</c:formatCode>
                <c:ptCount val="9"/>
                <c:pt idx="0">
                  <c:v>26.1</c:v>
                </c:pt>
                <c:pt idx="1">
                  <c:v>69.7</c:v>
                </c:pt>
                <c:pt idx="2">
                  <c:v>171.69999999999996</c:v>
                </c:pt>
                <c:pt idx="3">
                  <c:v>341.40000000000009</c:v>
                </c:pt>
                <c:pt idx="4">
                  <c:v>538.10000000000014</c:v>
                </c:pt>
                <c:pt idx="5">
                  <c:v>716</c:v>
                </c:pt>
                <c:pt idx="6">
                  <c:v>894.28712105615614</c:v>
                </c:pt>
                <c:pt idx="7">
                  <c:v>1056.8555357154871</c:v>
                </c:pt>
                <c:pt idx="8">
                  <c:v>1186.4323760845293</c:v>
                </c:pt>
              </c:numCache>
            </c:numRef>
          </c:val>
          <c:extLst>
            <c:ext xmlns:c16="http://schemas.microsoft.com/office/drawing/2014/chart" uri="{C3380CC4-5D6E-409C-BE32-E72D297353CC}">
              <c16:uniqueId val="{00000001-F7DD-477A-B5AE-72C659D0C9D1}"/>
            </c:ext>
          </c:extLst>
        </c:ser>
        <c:ser>
          <c:idx val="1"/>
          <c:order val="1"/>
          <c:tx>
            <c:strRef>
              <c:f>Analysis!$A$2463</c:f>
              <c:strCache>
                <c:ptCount val="1"/>
                <c:pt idx="0">
                  <c:v>Cabl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61:$J$246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63:$J$2463</c:f>
              <c:numCache>
                <c:formatCode>#,##0_);\(#,##0\)</c:formatCode>
                <c:ptCount val="9"/>
                <c:pt idx="0">
                  <c:v>499.98538980086539</c:v>
                </c:pt>
                <c:pt idx="1">
                  <c:v>602.35802737685253</c:v>
                </c:pt>
                <c:pt idx="2">
                  <c:v>1014.30136295674</c:v>
                </c:pt>
                <c:pt idx="3">
                  <c:v>1141.7327847976221</c:v>
                </c:pt>
                <c:pt idx="4">
                  <c:v>987.34690620230731</c:v>
                </c:pt>
                <c:pt idx="5">
                  <c:v>784.66477734593423</c:v>
                </c:pt>
                <c:pt idx="6">
                  <c:v>624.39145404705732</c:v>
                </c:pt>
                <c:pt idx="7">
                  <c:v>506.35933154507825</c:v>
                </c:pt>
                <c:pt idx="8">
                  <c:v>383.71952235886761</c:v>
                </c:pt>
              </c:numCache>
            </c:numRef>
          </c:val>
          <c:extLst>
            <c:ext xmlns:c16="http://schemas.microsoft.com/office/drawing/2014/chart" uri="{C3380CC4-5D6E-409C-BE32-E72D297353CC}">
              <c16:uniqueId val="{00000003-F7DD-477A-B5AE-72C659D0C9D1}"/>
            </c:ext>
          </c:extLst>
        </c:ser>
        <c:ser>
          <c:idx val="2"/>
          <c:order val="2"/>
          <c:tx>
            <c:strRef>
              <c:f>Analysis!$A$2464</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61:$J$246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64:$J$2464</c:f>
              <c:numCache>
                <c:formatCode>#,##0_);\(#,##0\)</c:formatCode>
                <c:ptCount val="9"/>
                <c:pt idx="0">
                  <c:v>526.08538980086541</c:v>
                </c:pt>
                <c:pt idx="1">
                  <c:v>672.05802737685258</c:v>
                </c:pt>
                <c:pt idx="2">
                  <c:v>1186.00136295674</c:v>
                </c:pt>
                <c:pt idx="3">
                  <c:v>1483.1327847976222</c:v>
                </c:pt>
                <c:pt idx="4">
                  <c:v>1525.4469062023074</c:v>
                </c:pt>
                <c:pt idx="5">
                  <c:v>1500.6647773459342</c:v>
                </c:pt>
                <c:pt idx="6">
                  <c:v>1518.6785751032135</c:v>
                </c:pt>
                <c:pt idx="7">
                  <c:v>1563.2148672605654</c:v>
                </c:pt>
                <c:pt idx="8">
                  <c:v>1570.1518984433969</c:v>
                </c:pt>
              </c:numCache>
            </c:numRef>
          </c:val>
          <c:extLst>
            <c:ext xmlns:c16="http://schemas.microsoft.com/office/drawing/2014/chart" uri="{C3380CC4-5D6E-409C-BE32-E72D297353CC}">
              <c16:uniqueId val="{00000005-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468</c:f>
              <c:strCache>
                <c:ptCount val="1"/>
                <c:pt idx="0">
                  <c:v>Fiber</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61:$J$246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68:$J$2468</c:f>
              <c:numCache>
                <c:formatCode>#,##0_);\(#,##0\)</c:formatCode>
                <c:ptCount val="9"/>
                <c:pt idx="0">
                  <c:v>10.488575250437076</c:v>
                </c:pt>
                <c:pt idx="1">
                  <c:v>59.259353822858856</c:v>
                </c:pt>
                <c:pt idx="2">
                  <c:v>139.04926185771774</c:v>
                </c:pt>
                <c:pt idx="3">
                  <c:v>331.61512991138812</c:v>
                </c:pt>
                <c:pt idx="4">
                  <c:v>593.91508062039327</c:v>
                </c:pt>
                <c:pt idx="5">
                  <c:v>898.37979684722688</c:v>
                </c:pt>
                <c:pt idx="6">
                  <c:v>1167.8706385107598</c:v>
                </c:pt>
                <c:pt idx="7">
                  <c:v>1385.9271213457039</c:v>
                </c:pt>
                <c:pt idx="8">
                  <c:v>1629.582095925339</c:v>
                </c:pt>
              </c:numCache>
            </c:numRef>
          </c:val>
          <c:extLst>
            <c:ext xmlns:c16="http://schemas.microsoft.com/office/drawing/2014/chart" uri="{C3380CC4-5D6E-409C-BE32-E72D297353CC}">
              <c16:uniqueId val="{00000000-BA88-4C62-8168-EFF41710D75F}"/>
            </c:ext>
          </c:extLst>
        </c:ser>
        <c:ser>
          <c:idx val="1"/>
          <c:order val="1"/>
          <c:tx>
            <c:strRef>
              <c:f>Analysis!$A$2469</c:f>
              <c:strCache>
                <c:ptCount val="1"/>
                <c:pt idx="0">
                  <c:v>Cabl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61:$J$246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69:$J$2469</c:f>
              <c:numCache>
                <c:formatCode>#,##0_);\(#,##0\)</c:formatCode>
                <c:ptCount val="9"/>
                <c:pt idx="0">
                  <c:v>858.62003520061751</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1-BA88-4C62-8168-EFF41710D75F}"/>
            </c:ext>
          </c:extLst>
        </c:ser>
        <c:ser>
          <c:idx val="2"/>
          <c:order val="2"/>
          <c:tx>
            <c:strRef>
              <c:f>Analysis!$A$2470</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61:$J$246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70:$J$2470</c:f>
              <c:numCache>
                <c:formatCode>#,##0_);\(#,##0\)</c:formatCode>
                <c:ptCount val="9"/>
                <c:pt idx="0">
                  <c:v>869.10861045105457</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BA88-4C62-8168-EFF41710D75F}"/>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5000"/>
          <c:min val="-5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474</c:f>
              <c:strCache>
                <c:ptCount val="1"/>
                <c:pt idx="0">
                  <c:v>Fiber</c:v>
                </c:pt>
              </c:strCache>
            </c:strRef>
          </c:tx>
          <c:spPr>
            <a:solidFill>
              <a:srgbClr val="263238"/>
            </a:solidFill>
            <a:ln>
              <a:noFill/>
            </a:ln>
            <a:effectLst/>
          </c:spPr>
          <c:invertIfNegative val="0"/>
          <c:dLbls>
            <c:dLbl>
              <c:idx val="0"/>
              <c:layout>
                <c:manualLayout>
                  <c:x val="0"/>
                  <c:y val="-3.240740740740732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2C6-4DAE-A9C8-2A41B213C87D}"/>
                </c:ext>
              </c:extLst>
            </c:dLbl>
            <c:dLbl>
              <c:idx val="1"/>
              <c:layout>
                <c:manualLayout>
                  <c:x val="-5.0925337632079971E-17"/>
                  <c:y val="-3.703703703703703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2C6-4DAE-A9C8-2A41B213C87D}"/>
                </c:ext>
              </c:extLst>
            </c:dLbl>
            <c:dLbl>
              <c:idx val="2"/>
              <c:layout>
                <c:manualLayout>
                  <c:x val="0"/>
                  <c:y val="-4.629629629629629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2C6-4DAE-A9C8-2A41B213C87D}"/>
                </c:ext>
              </c:extLst>
            </c:dLbl>
            <c:dLbl>
              <c:idx val="3"/>
              <c:layout>
                <c:manualLayout>
                  <c:x val="2.7777777777777267E-3"/>
                  <c:y val="-4.62962962962962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2C6-4DAE-A9C8-2A41B213C87D}"/>
                </c:ext>
              </c:extLst>
            </c:dLbl>
            <c:dLbl>
              <c:idx val="4"/>
              <c:layout>
                <c:manualLayout>
                  <c:x val="-1.0185067526415994E-16"/>
                  <c:y val="-3.70370370370369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2C6-4DAE-A9C8-2A41B213C87D}"/>
                </c:ext>
              </c:extLst>
            </c:dLbl>
            <c:dLbl>
              <c:idx val="5"/>
              <c:layout>
                <c:manualLayout>
                  <c:x val="-1.0185067526415994E-16"/>
                  <c:y val="-2.777777777777777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2C6-4DAE-A9C8-2A41B213C87D}"/>
                </c:ext>
              </c:extLst>
            </c:dLbl>
            <c:dLbl>
              <c:idx val="6"/>
              <c:layout>
                <c:manualLayout>
                  <c:x val="0"/>
                  <c:y val="3.240740740740740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2C6-4DAE-A9C8-2A41B213C87D}"/>
                </c:ext>
              </c:extLst>
            </c:dLbl>
            <c:dLbl>
              <c:idx val="7"/>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A-D2C6-4DAE-A9C8-2A41B213C87D}"/>
                </c:ext>
              </c:extLst>
            </c:dLbl>
            <c:dLbl>
              <c:idx val="8"/>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B-D2C6-4DAE-A9C8-2A41B213C87D}"/>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61:$J$246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74:$J$2474</c:f>
              <c:numCache>
                <c:formatCode>#,##0_);\(#,##0\)</c:formatCode>
                <c:ptCount val="9"/>
                <c:pt idx="0">
                  <c:v>-134.8950240035222</c:v>
                </c:pt>
                <c:pt idx="1">
                  <c:v>-161.07823232075228</c:v>
                </c:pt>
                <c:pt idx="2">
                  <c:v>-232.18332955827702</c:v>
                </c:pt>
                <c:pt idx="3">
                  <c:v>-283.85680806965735</c:v>
                </c:pt>
                <c:pt idx="4">
                  <c:v>-157.69751922163039</c:v>
                </c:pt>
                <c:pt idx="5">
                  <c:v>37.107400197150383</c:v>
                </c:pt>
                <c:pt idx="6">
                  <c:v>227.51562469022929</c:v>
                </c:pt>
                <c:pt idx="7">
                  <c:v>384.77218928384548</c:v>
                </c:pt>
                <c:pt idx="8">
                  <c:v>584.93325009587215</c:v>
                </c:pt>
              </c:numCache>
            </c:numRef>
          </c:val>
          <c:extLst>
            <c:ext xmlns:c16="http://schemas.microsoft.com/office/drawing/2014/chart" uri="{C3380CC4-5D6E-409C-BE32-E72D297353CC}">
              <c16:uniqueId val="{00000000-D2C6-4DAE-A9C8-2A41B213C87D}"/>
            </c:ext>
          </c:extLst>
        </c:ser>
        <c:ser>
          <c:idx val="1"/>
          <c:order val="1"/>
          <c:tx>
            <c:strRef>
              <c:f>Analysis!$A$2475</c:f>
              <c:strCache>
                <c:ptCount val="1"/>
                <c:pt idx="0">
                  <c:v>Cabl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61:$J$246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75:$J$2475</c:f>
              <c:numCache>
                <c:formatCode>#,##0_);\(#,##0\)</c:formatCode>
                <c:ptCount val="9"/>
                <c:pt idx="0">
                  <c:v>516.06731666150824</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1-D2C6-4DAE-A9C8-2A41B213C87D}"/>
            </c:ext>
          </c:extLst>
        </c:ser>
        <c:ser>
          <c:idx val="2"/>
          <c:order val="2"/>
          <c:tx>
            <c:strRef>
              <c:f>Analysis!$A$2476</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461:$J$2461</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2476:$J$2476</c:f>
              <c:numCache>
                <c:formatCode>#,##0_);\(#,##0\)</c:formatCode>
                <c:ptCount val="9"/>
                <c:pt idx="0">
                  <c:v>381.17229265798608</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D2C6-4DAE-A9C8-2A41B213C87D}"/>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5000"/>
          <c:min val="-5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Fiber Locations</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793:$J$2793</c:f>
            </c:numRef>
          </c:val>
          <c:extLst>
            <c:ext xmlns:c15="http://schemas.microsoft.com/office/drawing/2012/chart" uri="{02D57815-91ED-43cb-92C2-25804820EDAC}">
              <c15:filteredCategoryTitle>
                <c15:cat>
                  <c:multiLvlStrRef>
                    <c:extLst>
                      <c:ext uri="{02D57815-91ED-43cb-92C2-25804820EDAC}">
                        <c15:formulaRef>
                          <c15:sqref>Analysis!$B$2792:$J$2792</c15:sqref>
                        </c15:formulaRef>
                      </c:ext>
                    </c:extLst>
                  </c:multiLvlStrRef>
                </c15:cat>
              </c15:filteredCategoryTitle>
            </c:ex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FCF</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864:$G$2864</c:f>
              <c:strCache>
                <c:ptCount val="6"/>
                <c:pt idx="0">
                  <c:v>2023</c:v>
                </c:pt>
                <c:pt idx="1">
                  <c:v>2024</c:v>
                </c:pt>
                <c:pt idx="2">
                  <c:v>2025</c:v>
                </c:pt>
                <c:pt idx="3">
                  <c:v>2026</c:v>
                </c:pt>
                <c:pt idx="4">
                  <c:v>2027</c:v>
                </c:pt>
                <c:pt idx="5">
                  <c:v>2028</c:v>
                </c:pt>
              </c:strCache>
            </c:strRef>
          </c:cat>
          <c:val>
            <c:numRef>
              <c:f>Analysis!$B$2865:$G$2865</c:f>
              <c:numCache>
                <c:formatCode>#,##0_);\(#,##0\)</c:formatCode>
                <c:ptCount val="6"/>
                <c:pt idx="0">
                  <c:v>121.58700000000073</c:v>
                </c:pt>
                <c:pt idx="1">
                  <c:v>149.38799999999992</c:v>
                </c:pt>
                <c:pt idx="2">
                  <c:v>-15.607999999999834</c:v>
                </c:pt>
                <c:pt idx="3">
                  <c:v>80.127795833982077</c:v>
                </c:pt>
                <c:pt idx="4">
                  <c:v>-65.385786704829115</c:v>
                </c:pt>
                <c:pt idx="5">
                  <c:v>-111.82266634189591</c:v>
                </c:pt>
              </c:numCache>
            </c:numRef>
          </c:val>
          <c:extLst>
            <c:ext xmlns:c16="http://schemas.microsoft.com/office/drawing/2014/chart" uri="{C3380CC4-5D6E-409C-BE32-E72D297353CC}">
              <c16:uniqueId val="{00000000-8C5A-4BB2-A40B-01712F143A50}"/>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2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241:$G$3241</c:f>
              <c:numCache>
                <c:formatCode>@</c:formatCode>
                <c:ptCount val="6"/>
                <c:pt idx="0">
                  <c:v>2023</c:v>
                </c:pt>
                <c:pt idx="1">
                  <c:v>2024</c:v>
                </c:pt>
                <c:pt idx="2">
                  <c:v>2025</c:v>
                </c:pt>
                <c:pt idx="3">
                  <c:v>2026</c:v>
                </c:pt>
                <c:pt idx="4">
                  <c:v>2027</c:v>
                </c:pt>
                <c:pt idx="5">
                  <c:v>2028</c:v>
                </c:pt>
              </c:numCache>
            </c:numRef>
          </c:cat>
          <c:val>
            <c:numRef>
              <c:f>Analysis!$B$3249:$G$3249</c:f>
              <c:numCache>
                <c:formatCode>#,##0_);\(#,##0\)</c:formatCode>
                <c:ptCount val="6"/>
                <c:pt idx="0">
                  <c:v>121.58700000000073</c:v>
                </c:pt>
                <c:pt idx="1">
                  <c:v>0</c:v>
                </c:pt>
                <c:pt idx="2">
                  <c:v>0</c:v>
                </c:pt>
                <c:pt idx="3">
                  <c:v>368.37567400931181</c:v>
                </c:pt>
                <c:pt idx="4">
                  <c:v>267.37396680342869</c:v>
                </c:pt>
                <c:pt idx="5">
                  <c:v>249.66109400961381</c:v>
                </c:pt>
              </c:numCache>
            </c:numRef>
          </c:val>
          <c:extLst>
            <c:ext xmlns:c16="http://schemas.microsoft.com/office/drawing/2014/chart" uri="{C3380CC4-5D6E-409C-BE32-E72D297353CC}">
              <c16:uniqueId val="{00000000-8627-4CAE-B12B-EA6249BECFD6}"/>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v>FCF</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147:$G$3147</c:f>
              <c:numCache>
                <c:formatCode>@</c:formatCode>
                <c:ptCount val="6"/>
                <c:pt idx="0">
                  <c:v>2023</c:v>
                </c:pt>
                <c:pt idx="1">
                  <c:v>2024</c:v>
                </c:pt>
                <c:pt idx="2">
                  <c:v>2025</c:v>
                </c:pt>
                <c:pt idx="3">
                  <c:v>2026</c:v>
                </c:pt>
                <c:pt idx="4">
                  <c:v>2027</c:v>
                </c:pt>
                <c:pt idx="5">
                  <c:v>2028</c:v>
                </c:pt>
              </c:numCache>
            </c:numRef>
          </c:cat>
          <c:val>
            <c:numRef>
              <c:f>Analysis!$B$3158:$G$3158</c:f>
              <c:numCache>
                <c:formatCode>#,##0_);\(#,##0\)</c:formatCode>
                <c:ptCount val="6"/>
                <c:pt idx="0">
                  <c:v>121.58700000000073</c:v>
                </c:pt>
                <c:pt idx="1">
                  <c:v>0</c:v>
                </c:pt>
                <c:pt idx="2">
                  <c:v>0</c:v>
                </c:pt>
                <c:pt idx="3">
                  <c:v>368.37567400931181</c:v>
                </c:pt>
                <c:pt idx="4">
                  <c:v>204.52127930342868</c:v>
                </c:pt>
                <c:pt idx="5">
                  <c:v>62.167626509614024</c:v>
                </c:pt>
              </c:numCache>
            </c:numRef>
          </c:val>
          <c:extLst>
            <c:ext xmlns:c16="http://schemas.microsoft.com/office/drawing/2014/chart" uri="{C3380CC4-5D6E-409C-BE32-E72D297353CC}">
              <c16:uniqueId val="{00000000-11DC-44D8-BDB7-87CCC94F251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mn-ea"/>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_);\(#,##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FCF</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147:$G$3147</c:f>
              <c:numCache>
                <c:formatCode>@</c:formatCode>
                <c:ptCount val="6"/>
                <c:pt idx="0">
                  <c:v>2023</c:v>
                </c:pt>
                <c:pt idx="1">
                  <c:v>2024</c:v>
                </c:pt>
                <c:pt idx="2">
                  <c:v>2025</c:v>
                </c:pt>
                <c:pt idx="3">
                  <c:v>2026</c:v>
                </c:pt>
                <c:pt idx="4">
                  <c:v>2027</c:v>
                </c:pt>
                <c:pt idx="5">
                  <c:v>2028</c:v>
                </c:pt>
              </c:numCache>
            </c:numRef>
          </c:cat>
          <c:val>
            <c:numRef>
              <c:f>Analysis!$B$3158:$G$3158</c:f>
              <c:numCache>
                <c:formatCode>#,##0_);\(#,##0\)</c:formatCode>
                <c:ptCount val="6"/>
                <c:pt idx="0">
                  <c:v>121.58700000000073</c:v>
                </c:pt>
                <c:pt idx="1">
                  <c:v>0</c:v>
                </c:pt>
                <c:pt idx="2">
                  <c:v>0</c:v>
                </c:pt>
                <c:pt idx="3">
                  <c:v>368.37567400931181</c:v>
                </c:pt>
                <c:pt idx="4">
                  <c:v>204.52127930342868</c:v>
                </c:pt>
                <c:pt idx="5">
                  <c:v>62.167626509614024</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3927</c:f>
              <c:strCache>
                <c:ptCount val="1"/>
                <c:pt idx="0">
                  <c:v>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926:$G$3926</c:f>
              <c:numCache>
                <c:formatCode>General</c:formatCode>
                <c:ptCount val="6"/>
                <c:pt idx="0">
                  <c:v>2023</c:v>
                </c:pt>
                <c:pt idx="1">
                  <c:v>2024</c:v>
                </c:pt>
                <c:pt idx="2">
                  <c:v>2025</c:v>
                </c:pt>
                <c:pt idx="3">
                  <c:v>2026</c:v>
                </c:pt>
                <c:pt idx="4">
                  <c:v>2027</c:v>
                </c:pt>
                <c:pt idx="5">
                  <c:v>2028</c:v>
                </c:pt>
              </c:numCache>
            </c:numRef>
          </c:cat>
          <c:val>
            <c:numRef>
              <c:f>Analysis!$B$3927:$G$3927</c:f>
              <c:numCache>
                <c:formatCode>#,##0_);\(#,##0\)</c:formatCode>
                <c:ptCount val="6"/>
                <c:pt idx="0">
                  <c:v>121.58700000000073</c:v>
                </c:pt>
                <c:pt idx="1">
                  <c:v>0</c:v>
                </c:pt>
                <c:pt idx="2">
                  <c:v>0</c:v>
                </c:pt>
                <c:pt idx="3">
                  <c:v>256.16312506748892</c:v>
                </c:pt>
                <c:pt idx="4">
                  <c:v>91.37819435351048</c:v>
                </c:pt>
                <c:pt idx="5">
                  <c:v>-71.982265870060075</c:v>
                </c:pt>
              </c:numCache>
            </c:numRef>
          </c:val>
          <c:extLst>
            <c:ext xmlns:c16="http://schemas.microsoft.com/office/drawing/2014/chart" uri="{C3380CC4-5D6E-409C-BE32-E72D297353CC}">
              <c16:uniqueId val="{00000000-1E29-4371-B14E-093CB9FFF64E}"/>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2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A$9747</c:f>
              <c:strCache>
                <c:ptCount val="1"/>
                <c:pt idx="0">
                  <c:v>CVC</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742:$L$9742</c:f>
              <c:strCache>
                <c:ptCount val="11"/>
                <c:pt idx="0">
                  <c:v>1Q14</c:v>
                </c:pt>
                <c:pt idx="1">
                  <c:v>2Q14</c:v>
                </c:pt>
                <c:pt idx="2">
                  <c:v>3Q14</c:v>
                </c:pt>
                <c:pt idx="3">
                  <c:v>4Q14</c:v>
                </c:pt>
                <c:pt idx="4">
                  <c:v>1Q15</c:v>
                </c:pt>
                <c:pt idx="5">
                  <c:v>2Q15</c:v>
                </c:pt>
                <c:pt idx="6">
                  <c:v>3Q15</c:v>
                </c:pt>
                <c:pt idx="7">
                  <c:v>4Q15</c:v>
                </c:pt>
                <c:pt idx="8">
                  <c:v>1Q16</c:v>
                </c:pt>
                <c:pt idx="9">
                  <c:v>2Q16</c:v>
                </c:pt>
                <c:pt idx="10">
                  <c:v>3Q16</c:v>
                </c:pt>
              </c:strCache>
            </c:strRef>
          </c:cat>
          <c:val>
            <c:numRef>
              <c:f>Analysis!$B$9747:$L$9747</c:f>
              <c:numCache>
                <c:formatCode>"$"#,##0.00_);[Red]\("$"#,##0.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0-7DE5-40DC-A27F-54885B26B223}"/>
            </c:ext>
          </c:extLst>
        </c:ser>
        <c:ser>
          <c:idx val="1"/>
          <c:order val="1"/>
          <c:tx>
            <c:strRef>
              <c:f>Analysis!$A$9749</c:f>
              <c:strCache>
                <c:ptCount val="1"/>
                <c:pt idx="0">
                  <c:v>Suddenlink</c:v>
                </c:pt>
              </c:strCache>
            </c:strRef>
          </c:tx>
          <c:spPr>
            <a:ln w="25400" cap="rnd">
              <a:solidFill>
                <a:srgbClr val="99CCFF"/>
              </a:solidFill>
              <a:prstDash val="solid"/>
              <a:round/>
            </a:ln>
            <a:effectLst/>
          </c:spPr>
          <c:marker>
            <c:symbol val="none"/>
          </c:marker>
          <c:dLbls>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742:$L$9742</c:f>
              <c:strCache>
                <c:ptCount val="11"/>
                <c:pt idx="0">
                  <c:v>1Q14</c:v>
                </c:pt>
                <c:pt idx="1">
                  <c:v>2Q14</c:v>
                </c:pt>
                <c:pt idx="2">
                  <c:v>3Q14</c:v>
                </c:pt>
                <c:pt idx="3">
                  <c:v>4Q14</c:v>
                </c:pt>
                <c:pt idx="4">
                  <c:v>1Q15</c:v>
                </c:pt>
                <c:pt idx="5">
                  <c:v>2Q15</c:v>
                </c:pt>
                <c:pt idx="6">
                  <c:v>3Q15</c:v>
                </c:pt>
                <c:pt idx="7">
                  <c:v>4Q15</c:v>
                </c:pt>
                <c:pt idx="8">
                  <c:v>1Q16</c:v>
                </c:pt>
                <c:pt idx="9">
                  <c:v>2Q16</c:v>
                </c:pt>
                <c:pt idx="10">
                  <c:v>3Q16</c:v>
                </c:pt>
              </c:strCache>
            </c:strRef>
          </c:cat>
          <c:val>
            <c:numRef>
              <c:f>Analysis!$B$9749:$L$9749</c:f>
              <c:numCache>
                <c:formatCode>"$"#,##0.00_);[Red]\("$"#,##0.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1-7DE5-40DC-A27F-54885B26B223}"/>
            </c:ext>
          </c:extLst>
        </c:ser>
        <c:ser>
          <c:idx val="2"/>
          <c:order val="2"/>
          <c:tx>
            <c:strRef>
              <c:f>Analysis!$A$9743</c:f>
              <c:strCache>
                <c:ptCount val="1"/>
                <c:pt idx="0">
                  <c:v>CMCSA</c:v>
                </c:pt>
              </c:strCache>
            </c:strRef>
          </c:tx>
          <c:spPr>
            <a:ln w="25400" cap="rnd">
              <a:solidFill>
                <a:srgbClr val="333399"/>
              </a:solidFill>
              <a:prstDash val="lgDash"/>
              <a:round/>
            </a:ln>
            <a:effectLst/>
          </c:spPr>
          <c:marker>
            <c:symbol val="none"/>
          </c:marker>
          <c:dLbls>
            <c:dLbl>
              <c:idx val="10"/>
              <c:layout>
                <c:manualLayout>
                  <c:x val="-3.1461504811898612E-2"/>
                  <c:y val="2.127107652399481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EB0-4694-BFCA-A38EC70CB24C}"/>
                </c:ext>
              </c:extLst>
            </c:dLbl>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742:$L$9742</c:f>
              <c:strCache>
                <c:ptCount val="11"/>
                <c:pt idx="0">
                  <c:v>1Q14</c:v>
                </c:pt>
                <c:pt idx="1">
                  <c:v>2Q14</c:v>
                </c:pt>
                <c:pt idx="2">
                  <c:v>3Q14</c:v>
                </c:pt>
                <c:pt idx="3">
                  <c:v>4Q14</c:v>
                </c:pt>
                <c:pt idx="4">
                  <c:v>1Q15</c:v>
                </c:pt>
                <c:pt idx="5">
                  <c:v>2Q15</c:v>
                </c:pt>
                <c:pt idx="6">
                  <c:v>3Q15</c:v>
                </c:pt>
                <c:pt idx="7">
                  <c:v>4Q15</c:v>
                </c:pt>
                <c:pt idx="8">
                  <c:v>1Q16</c:v>
                </c:pt>
                <c:pt idx="9">
                  <c:v>2Q16</c:v>
                </c:pt>
                <c:pt idx="10">
                  <c:v>3Q16</c:v>
                </c:pt>
              </c:strCache>
            </c:strRef>
          </c:cat>
          <c:val>
            <c:numRef>
              <c:f>Analysis!$B$9743:$L$9743</c:f>
              <c:numCache>
                <c:formatCode>"$"#,##0.00_);[Red]\("$"#,##0.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2-7DE5-40DC-A27F-54885B26B223}"/>
            </c:ext>
          </c:extLst>
        </c:ser>
        <c:ser>
          <c:idx val="3"/>
          <c:order val="3"/>
          <c:tx>
            <c:strRef>
              <c:f>Analysis!$A$9744</c:f>
              <c:strCache>
                <c:ptCount val="1"/>
                <c:pt idx="0">
                  <c:v>PF CHTR</c:v>
                </c:pt>
              </c:strCache>
            </c:strRef>
          </c:tx>
          <c:spPr>
            <a:ln w="25400" cap="rnd">
              <a:solidFill>
                <a:srgbClr val="99CCFF"/>
              </a:solidFill>
              <a:prstDash val="lgDash"/>
              <a:round/>
            </a:ln>
            <a:effectLst/>
          </c:spPr>
          <c:marker>
            <c:symbol val="none"/>
          </c:marker>
          <c:dLbls>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742:$L$9742</c:f>
              <c:strCache>
                <c:ptCount val="11"/>
                <c:pt idx="0">
                  <c:v>1Q14</c:v>
                </c:pt>
                <c:pt idx="1">
                  <c:v>2Q14</c:v>
                </c:pt>
                <c:pt idx="2">
                  <c:v>3Q14</c:v>
                </c:pt>
                <c:pt idx="3">
                  <c:v>4Q14</c:v>
                </c:pt>
                <c:pt idx="4">
                  <c:v>1Q15</c:v>
                </c:pt>
                <c:pt idx="5">
                  <c:v>2Q15</c:v>
                </c:pt>
                <c:pt idx="6">
                  <c:v>3Q15</c:v>
                </c:pt>
                <c:pt idx="7">
                  <c:v>4Q15</c:v>
                </c:pt>
                <c:pt idx="8">
                  <c:v>1Q16</c:v>
                </c:pt>
                <c:pt idx="9">
                  <c:v>2Q16</c:v>
                </c:pt>
                <c:pt idx="10">
                  <c:v>3Q16</c:v>
                </c:pt>
              </c:strCache>
            </c:strRef>
          </c:cat>
          <c:val>
            <c:numRef>
              <c:f>Analysis!$B$9744:$L$9744</c:f>
              <c:numCache>
                <c:formatCode>"$"#,##0.00_);[Red]\("$"#,##0.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3-7DE5-40DC-A27F-54885B26B223}"/>
            </c:ext>
          </c:extLst>
        </c:ser>
        <c:ser>
          <c:idx val="4"/>
          <c:order val="4"/>
          <c:tx>
            <c:strRef>
              <c:f>Analysis!$A$9750</c:f>
              <c:strCache>
                <c:ptCount val="1"/>
                <c:pt idx="0">
                  <c:v>CABO</c:v>
                </c:pt>
              </c:strCache>
            </c:strRef>
          </c:tx>
          <c:spPr>
            <a:ln w="25400" cap="rnd">
              <a:solidFill>
                <a:srgbClr val="333399"/>
              </a:solidFill>
              <a:prstDash val="sysDash"/>
              <a:round/>
            </a:ln>
            <a:effectLst/>
          </c:spPr>
          <c:marker>
            <c:symbol val="none"/>
          </c:marker>
          <c:dLbls>
            <c:dLbl>
              <c:idx val="7"/>
              <c:layout>
                <c:manualLayout>
                  <c:x val="-3.6824105648211453E-2"/>
                  <c:y val="2.341269841269841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76D-4264-BF22-0BC2098B0B1C}"/>
                </c:ext>
              </c:extLst>
            </c:dLbl>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742:$L$9742</c:f>
              <c:strCache>
                <c:ptCount val="11"/>
                <c:pt idx="0">
                  <c:v>1Q14</c:v>
                </c:pt>
                <c:pt idx="1">
                  <c:v>2Q14</c:v>
                </c:pt>
                <c:pt idx="2">
                  <c:v>3Q14</c:v>
                </c:pt>
                <c:pt idx="3">
                  <c:v>4Q14</c:v>
                </c:pt>
                <c:pt idx="4">
                  <c:v>1Q15</c:v>
                </c:pt>
                <c:pt idx="5">
                  <c:v>2Q15</c:v>
                </c:pt>
                <c:pt idx="6">
                  <c:v>3Q15</c:v>
                </c:pt>
                <c:pt idx="7">
                  <c:v>4Q15</c:v>
                </c:pt>
                <c:pt idx="8">
                  <c:v>1Q16</c:v>
                </c:pt>
                <c:pt idx="9">
                  <c:v>2Q16</c:v>
                </c:pt>
                <c:pt idx="10">
                  <c:v>3Q16</c:v>
                </c:pt>
              </c:strCache>
            </c:strRef>
          </c:cat>
          <c:val>
            <c:numRef>
              <c:f>Analysis!$B$9750:$L$9750</c:f>
              <c:numCache>
                <c:formatCode>"$"#,##0.00_);[Red]\("$"#,##0.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4-7DE5-40DC-A27F-54885B26B223}"/>
            </c:ext>
          </c:extLst>
        </c:ser>
        <c:dLbls>
          <c:showLegendKey val="0"/>
          <c:showVal val="0"/>
          <c:showCatName val="0"/>
          <c:showSerName val="0"/>
          <c:showPercent val="0"/>
          <c:showBubbleSize val="0"/>
        </c:dLbls>
        <c:smooth val="0"/>
        <c:axId val="1097232752"/>
        <c:axId val="1097230792"/>
      </c:lineChart>
      <c:catAx>
        <c:axId val="10972327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230792"/>
        <c:crosses val="autoZero"/>
        <c:auto val="1"/>
        <c:lblAlgn val="ctr"/>
        <c:lblOffset val="100"/>
        <c:noMultiLvlLbl val="0"/>
      </c:catAx>
      <c:valAx>
        <c:axId val="1097230792"/>
        <c:scaling>
          <c:orientation val="minMax"/>
          <c:min val="35"/>
        </c:scaling>
        <c:delete val="1"/>
        <c:axPos val="l"/>
        <c:numFmt formatCode="&quot;$&quot;#,##0.00_);[Red]\(&quot;$&quot;#,##0.00\)" sourceLinked="1"/>
        <c:majorTickMark val="out"/>
        <c:minorTickMark val="none"/>
        <c:tickLblPos val="nextTo"/>
        <c:crossAx val="10972327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Locations</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19:$J$1819</c:f>
              <c:numCache>
                <c:formatCode>#,##0_);\(#,##0\)</c:formatCode>
                <c:ptCount val="9"/>
                <c:pt idx="0">
                  <c:v>696.39697079999996</c:v>
                </c:pt>
                <c:pt idx="1">
                  <c:v>703.360940508</c:v>
                </c:pt>
                <c:pt idx="2">
                  <c:v>710.39454991308003</c:v>
                </c:pt>
                <c:pt idx="3">
                  <c:v>717.49849541221079</c:v>
                </c:pt>
                <c:pt idx="4">
                  <c:v>724.67348036633291</c:v>
                </c:pt>
                <c:pt idx="5">
                  <c:v>731.92021516999625</c:v>
                </c:pt>
                <c:pt idx="6">
                  <c:v>739.23941732169624</c:v>
                </c:pt>
                <c:pt idx="7">
                  <c:v>746.63181149491322</c:v>
                </c:pt>
                <c:pt idx="8">
                  <c:v>754.09812960986233</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823</c:f>
              <c:strCache>
                <c:ptCount val="1"/>
                <c:pt idx="0">
                  <c:v>Cabl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23:$J$1823</c:f>
              <c:numCache>
                <c:formatCode>#,##0_);\(#,##0\)</c:formatCode>
                <c:ptCount val="9"/>
                <c:pt idx="0">
                  <c:v>329.60298649703378</c:v>
                </c:pt>
                <c:pt idx="1">
                  <c:v>300.81558945126324</c:v>
                </c:pt>
                <c:pt idx="2">
                  <c:v>263.61071035710216</c:v>
                </c:pt>
                <c:pt idx="3">
                  <c:v>224.82522286261084</c:v>
                </c:pt>
                <c:pt idx="4">
                  <c:v>170.48689851893295</c:v>
                </c:pt>
                <c:pt idx="5">
                  <c:v>129.31264340198268</c:v>
                </c:pt>
                <c:pt idx="6">
                  <c:v>98.093400048517154</c:v>
                </c:pt>
                <c:pt idx="7">
                  <c:v>74.423571010869281</c:v>
                </c:pt>
                <c:pt idx="8">
                  <c:v>56.475825434137008</c:v>
                </c:pt>
              </c:numCache>
            </c:numRef>
          </c:val>
          <c:extLst>
            <c:ext xmlns:c16="http://schemas.microsoft.com/office/drawing/2014/chart" uri="{C3380CC4-5D6E-409C-BE32-E72D297353CC}">
              <c16:uniqueId val="{00000001-F7DD-477A-B5AE-72C659D0C9D1}"/>
            </c:ext>
          </c:extLst>
        </c:ser>
        <c:ser>
          <c:idx val="1"/>
          <c:order val="1"/>
          <c:tx>
            <c:strRef>
              <c:f>Analysis!$A$1824</c:f>
              <c:strCache>
                <c:ptCount val="1"/>
                <c:pt idx="0">
                  <c:v>Fib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24:$J$1824</c:f>
              <c:numCache>
                <c:formatCode>#,##0_);\(#,##0\)</c:formatCode>
                <c:ptCount val="9"/>
                <c:pt idx="0">
                  <c:v>24.606207759303743</c:v>
                </c:pt>
                <c:pt idx="1">
                  <c:v>56.65157787323534</c:v>
                </c:pt>
                <c:pt idx="2">
                  <c:v>97.46849155266051</c:v>
                </c:pt>
                <c:pt idx="3">
                  <c:v>136.08462865849586</c:v>
                </c:pt>
                <c:pt idx="4">
                  <c:v>191.51473635158538</c:v>
                </c:pt>
                <c:pt idx="5">
                  <c:v>234.09027352864413</c:v>
                </c:pt>
                <c:pt idx="6">
                  <c:v>267.25815509295484</c:v>
                </c:pt>
                <c:pt idx="7">
                  <c:v>292.95200539771537</c:v>
                </c:pt>
                <c:pt idx="8">
                  <c:v>312.71125413936738</c:v>
                </c:pt>
              </c:numCache>
            </c:numRef>
          </c:val>
          <c:extLst>
            <c:ext xmlns:c16="http://schemas.microsoft.com/office/drawing/2014/chart" uri="{C3380CC4-5D6E-409C-BE32-E72D297353CC}">
              <c16:uniqueId val="{00000003-F7DD-477A-B5AE-72C659D0C9D1}"/>
            </c:ext>
          </c:extLst>
        </c:ser>
        <c:ser>
          <c:idx val="2"/>
          <c:order val="2"/>
          <c:tx>
            <c:strRef>
              <c:f>Analysis!$A$1825</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25:$J$1825</c:f>
              <c:numCache>
                <c:formatCode>#,##0_);\(#,##0\)</c:formatCode>
                <c:ptCount val="9"/>
                <c:pt idx="0">
                  <c:v>354.20919425633753</c:v>
                </c:pt>
                <c:pt idx="1">
                  <c:v>357.46716732449858</c:v>
                </c:pt>
                <c:pt idx="2">
                  <c:v>361.07920190976267</c:v>
                </c:pt>
                <c:pt idx="3">
                  <c:v>360.9098515211067</c:v>
                </c:pt>
                <c:pt idx="4">
                  <c:v>362.00163487051833</c:v>
                </c:pt>
                <c:pt idx="5">
                  <c:v>363.40291693062682</c:v>
                </c:pt>
                <c:pt idx="6">
                  <c:v>365.35155514147198</c:v>
                </c:pt>
                <c:pt idx="7">
                  <c:v>367.37557640858466</c:v>
                </c:pt>
                <c:pt idx="8">
                  <c:v>369.18707957350438</c:v>
                </c:pt>
              </c:numCache>
            </c:numRef>
          </c:val>
          <c:extLst>
            <c:ext xmlns:c16="http://schemas.microsoft.com/office/drawing/2014/chart" uri="{C3380CC4-5D6E-409C-BE32-E72D297353CC}">
              <c16:uniqueId val="{00000005-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838</c:f>
              <c:strCache>
                <c:ptCount val="1"/>
                <c:pt idx="0">
                  <c:v>Fiber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37:$J$1837</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38:$J$1838</c:f>
              <c:numCache>
                <c:formatCode>#,##0.00_);\(#,##0.00\)</c:formatCode>
                <c:ptCount val="9"/>
                <c:pt idx="0">
                  <c:v>64.114644526363463</c:v>
                </c:pt>
                <c:pt idx="1">
                  <c:v>67.925060226409386</c:v>
                </c:pt>
                <c:pt idx="2">
                  <c:v>70.024897644772452</c:v>
                </c:pt>
                <c:pt idx="3">
                  <c:v>70.878321952575362</c:v>
                </c:pt>
                <c:pt idx="4">
                  <c:v>70.94565825568796</c:v>
                </c:pt>
                <c:pt idx="5">
                  <c:v>72.623467274541028</c:v>
                </c:pt>
                <c:pt idx="6">
                  <c:v>74.087994077856237</c:v>
                </c:pt>
                <c:pt idx="7">
                  <c:v>76.020840519544876</c:v>
                </c:pt>
                <c:pt idx="8">
                  <c:v>78.291252511841336</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9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839</c:f>
              <c:strCache>
                <c:ptCount val="1"/>
                <c:pt idx="0">
                  <c:v>Cable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37:$J$1837</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39:$J$1839</c:f>
              <c:numCache>
                <c:formatCode>#,##0.00_);\(#,##0.00\)</c:formatCode>
                <c:ptCount val="9"/>
                <c:pt idx="0">
                  <c:v>71.608800094220371</c:v>
                </c:pt>
                <c:pt idx="1">
                  <c:v>74.62524297645011</c:v>
                </c:pt>
                <c:pt idx="2">
                  <c:v>75.602736655282428</c:v>
                </c:pt>
                <c:pt idx="3">
                  <c:v>75.372814345937186</c:v>
                </c:pt>
                <c:pt idx="4">
                  <c:v>74.310624059131158</c:v>
                </c:pt>
                <c:pt idx="5">
                  <c:v>75.353208525719367</c:v>
                </c:pt>
                <c:pt idx="6">
                  <c:v>76.299202705951927</c:v>
                </c:pt>
                <c:pt idx="7">
                  <c:v>77.825186760070963</c:v>
                </c:pt>
                <c:pt idx="8">
                  <c:v>79.770816429072724</c:v>
                </c:pt>
              </c:numCache>
            </c:numRef>
          </c:val>
          <c:extLst>
            <c:ext xmlns:c16="http://schemas.microsoft.com/office/drawing/2014/chart" uri="{C3380CC4-5D6E-409C-BE32-E72D297353CC}">
              <c16:uniqueId val="{00000000-81F1-42E9-9B6A-357BA8D8A1C0}"/>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840</c:f>
              <c:strCache>
                <c:ptCount val="1"/>
                <c:pt idx="0">
                  <c:v>Blended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37:$J$1837</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40:$J$1840</c:f>
              <c:numCache>
                <c:formatCode>#,##0.00_);\(#,##0.00\)</c:formatCode>
                <c:ptCount val="9"/>
                <c:pt idx="0">
                  <c:v>71.358558170184779</c:v>
                </c:pt>
                <c:pt idx="1">
                  <c:v>73.851328281597887</c:v>
                </c:pt>
                <c:pt idx="2">
                  <c:v>74.436106978460089</c:v>
                </c:pt>
                <c:pt idx="3">
                  <c:v>73.916124546980754</c:v>
                </c:pt>
                <c:pt idx="4">
                  <c:v>72.785642566949392</c:v>
                </c:pt>
                <c:pt idx="5">
                  <c:v>73.751593838661321</c:v>
                </c:pt>
                <c:pt idx="6">
                  <c:v>74.777978823952893</c:v>
                </c:pt>
                <c:pt idx="7">
                  <c:v>76.445659060666728</c:v>
                </c:pt>
                <c:pt idx="8">
                  <c:v>78.55419538673209</c:v>
                </c:pt>
              </c:numCache>
            </c:numRef>
          </c:val>
          <c:extLst>
            <c:ext xmlns:c16="http://schemas.microsoft.com/office/drawing/2014/chart" uri="{C3380CC4-5D6E-409C-BE32-E72D297353CC}">
              <c16:uniqueId val="{00000000-1A6C-457B-83E9-28B5CED89DD2}"/>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861</c:f>
              <c:strCache>
                <c:ptCount val="1"/>
                <c:pt idx="0">
                  <c:v>Cabl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61:$J$1861</c:f>
              <c:numCache>
                <c:formatCode>#,##0_);\(#,##0\)</c:formatCode>
                <c:ptCount val="9"/>
                <c:pt idx="0">
                  <c:v>709.17325515700838</c:v>
                </c:pt>
              </c:numCache>
            </c:numRef>
          </c:val>
          <c:extLst>
            <c:ext xmlns:c16="http://schemas.microsoft.com/office/drawing/2014/chart" uri="{C3380CC4-5D6E-409C-BE32-E72D297353CC}">
              <c16:uniqueId val="{00000000-5F71-4C79-891E-6216CBE6E8A3}"/>
            </c:ext>
          </c:extLst>
        </c:ser>
        <c:ser>
          <c:idx val="1"/>
          <c:order val="1"/>
          <c:tx>
            <c:strRef>
              <c:f>Analysis!$A$1862</c:f>
              <c:strCache>
                <c:ptCount val="1"/>
                <c:pt idx="0">
                  <c:v>Fib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62:$J$1862</c:f>
              <c:numCache>
                <c:formatCode>#,##0_);\(#,##0\)</c:formatCode>
                <c:ptCount val="9"/>
                <c:pt idx="0">
                  <c:v>10.347412104480018</c:v>
                </c:pt>
              </c:numCache>
            </c:numRef>
          </c:val>
          <c:extLst>
            <c:ext xmlns:c16="http://schemas.microsoft.com/office/drawing/2014/chart" uri="{C3380CC4-5D6E-409C-BE32-E72D297353CC}">
              <c16:uniqueId val="{00000001-5F71-4C79-891E-6216CBE6E8A3}"/>
            </c:ext>
          </c:extLst>
        </c:ser>
        <c:ser>
          <c:idx val="2"/>
          <c:order val="2"/>
          <c:tx>
            <c:strRef>
              <c:f>Analysis!$A$1863</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63:$J$1863</c:f>
              <c:numCache>
                <c:formatCode>#,##0_);\(#,##0\)</c:formatCode>
                <c:ptCount val="9"/>
                <c:pt idx="0">
                  <c:v>719.52066726148837</c:v>
                </c:pt>
              </c:numCache>
            </c:numRef>
          </c:val>
          <c:extLst>
            <c:ext xmlns:c16="http://schemas.microsoft.com/office/drawing/2014/chart" uri="{C3380CC4-5D6E-409C-BE32-E72D297353CC}">
              <c16:uniqueId val="{00000002-5F71-4C79-891E-6216CBE6E8A3}"/>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min val="-2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867</c:f>
              <c:strCache>
                <c:ptCount val="1"/>
                <c:pt idx="0">
                  <c:v>Cabl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67:$J$1867</c:f>
              <c:numCache>
                <c:formatCode>#,##0_);\(#,##0\)</c:formatCode>
                <c:ptCount val="9"/>
                <c:pt idx="0">
                  <c:v>435.25854530376341</c:v>
                </c:pt>
              </c:numCache>
            </c:numRef>
          </c:val>
          <c:extLst>
            <c:ext xmlns:c16="http://schemas.microsoft.com/office/drawing/2014/chart" uri="{C3380CC4-5D6E-409C-BE32-E72D297353CC}">
              <c16:uniqueId val="{00000000-D040-447F-B16F-977DD5617BED}"/>
            </c:ext>
          </c:extLst>
        </c:ser>
        <c:ser>
          <c:idx val="1"/>
          <c:order val="1"/>
          <c:tx>
            <c:strRef>
              <c:f>Analysis!$A$1868</c:f>
              <c:strCache>
                <c:ptCount val="1"/>
                <c:pt idx="0">
                  <c:v>Fib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68:$J$1868</c:f>
              <c:numCache>
                <c:formatCode>#,##0_);\(#,##0\)</c:formatCode>
                <c:ptCount val="9"/>
                <c:pt idx="0">
                  <c:v>-118.21963624533504</c:v>
                </c:pt>
              </c:numCache>
            </c:numRef>
          </c:val>
          <c:extLst>
            <c:ext xmlns:c16="http://schemas.microsoft.com/office/drawing/2014/chart" uri="{C3380CC4-5D6E-409C-BE32-E72D297353CC}">
              <c16:uniqueId val="{00000001-D040-447F-B16F-977DD5617BED}"/>
            </c:ext>
          </c:extLst>
        </c:ser>
        <c:ser>
          <c:idx val="2"/>
          <c:order val="2"/>
          <c:tx>
            <c:strRef>
              <c:f>Analysis!$A$1869</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69:$J$1869</c:f>
              <c:numCache>
                <c:formatCode>#,##0_);\(#,##0\)</c:formatCode>
                <c:ptCount val="9"/>
                <c:pt idx="0">
                  <c:v>317.03890905842837</c:v>
                </c:pt>
              </c:numCache>
            </c:numRef>
          </c:val>
          <c:extLst>
            <c:ext xmlns:c16="http://schemas.microsoft.com/office/drawing/2014/chart" uri="{C3380CC4-5D6E-409C-BE32-E72D297353CC}">
              <c16:uniqueId val="{00000002-D040-447F-B16F-977DD5617BED}"/>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895</c:f>
              <c:strCache>
                <c:ptCount val="1"/>
                <c:pt idx="0">
                  <c:v>Deployment capex</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94:$J$1894</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95:$J$1895</c:f>
              <c:numCache>
                <c:formatCode>#,##0_);\(#,##0\)</c:formatCode>
                <c:ptCount val="9"/>
                <c:pt idx="0">
                  <c:v>40.129456535650583</c:v>
                </c:pt>
                <c:pt idx="1">
                  <c:v>6.3965838461498414</c:v>
                </c:pt>
                <c:pt idx="2">
                  <c:v>4.8858741382264359</c:v>
                </c:pt>
                <c:pt idx="3">
                  <c:v>4.6971114343881579</c:v>
                </c:pt>
                <c:pt idx="4">
                  <c:v>4.6637402201793803</c:v>
                </c:pt>
                <c:pt idx="5">
                  <c:v>0</c:v>
                </c:pt>
                <c:pt idx="6">
                  <c:v>0</c:v>
                </c:pt>
                <c:pt idx="7">
                  <c:v>0</c:v>
                </c:pt>
                <c:pt idx="8">
                  <c:v>0</c:v>
                </c:pt>
              </c:numCache>
            </c:numRef>
          </c:val>
          <c:extLst>
            <c:ext xmlns:c16="http://schemas.microsoft.com/office/drawing/2014/chart" uri="{C3380CC4-5D6E-409C-BE32-E72D297353CC}">
              <c16:uniqueId val="{00000001-F7DD-477A-B5AE-72C659D0C9D1}"/>
            </c:ext>
          </c:extLst>
        </c:ser>
        <c:ser>
          <c:idx val="1"/>
          <c:order val="1"/>
          <c:tx>
            <c:strRef>
              <c:f>Analysis!$A$1896</c:f>
              <c:strCache>
                <c:ptCount val="1"/>
                <c:pt idx="0">
                  <c:v>Connect capex</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94:$J$1894</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96:$J$1896</c:f>
              <c:numCache>
                <c:formatCode>#,##0_);\(#,##0\)</c:formatCode>
                <c:ptCount val="9"/>
                <c:pt idx="0">
                  <c:v>36.212272801789453</c:v>
                </c:pt>
                <c:pt idx="1">
                  <c:v>38.461087570395783</c:v>
                </c:pt>
                <c:pt idx="2">
                  <c:v>52.635604189550364</c:v>
                </c:pt>
                <c:pt idx="3">
                  <c:v>49.035745336849516</c:v>
                </c:pt>
                <c:pt idx="4">
                  <c:v>74.950040492534811</c:v>
                </c:pt>
                <c:pt idx="5">
                  <c:v>74.091058007347684</c:v>
                </c:pt>
                <c:pt idx="6">
                  <c:v>73.050840151227789</c:v>
                </c:pt>
                <c:pt idx="7">
                  <c:v>70.364831789369916</c:v>
                </c:pt>
                <c:pt idx="8">
                  <c:v>68.727120922373416</c:v>
                </c:pt>
              </c:numCache>
            </c:numRef>
          </c:val>
          <c:extLst>
            <c:ext xmlns:c16="http://schemas.microsoft.com/office/drawing/2014/chart" uri="{C3380CC4-5D6E-409C-BE32-E72D297353CC}">
              <c16:uniqueId val="{00000003-F7DD-477A-B5AE-72C659D0C9D1}"/>
            </c:ext>
          </c:extLst>
        </c:ser>
        <c:ser>
          <c:idx val="2"/>
          <c:order val="2"/>
          <c:tx>
            <c:strRef>
              <c:f>Analysis!$A$1897</c:f>
              <c:strCache>
                <c:ptCount val="1"/>
                <c:pt idx="0">
                  <c:v>Maintenance and other capex</c:v>
                </c:pt>
              </c:strCache>
            </c:strRef>
          </c:tx>
          <c:spPr>
            <a:solidFill>
              <a:srgbClr val="617D8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94:$J$1894</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97:$J$1897</c:f>
              <c:numCache>
                <c:formatCode>#,##0_);\(#,##0\)</c:formatCode>
                <c:ptCount val="9"/>
                <c:pt idx="0">
                  <c:v>39.955511871106069</c:v>
                </c:pt>
                <c:pt idx="1">
                  <c:v>37.645227706960647</c:v>
                </c:pt>
                <c:pt idx="2">
                  <c:v>38.43965185000016</c:v>
                </c:pt>
                <c:pt idx="3">
                  <c:v>44.247408420667185</c:v>
                </c:pt>
                <c:pt idx="4">
                  <c:v>32.476102985475521</c:v>
                </c:pt>
                <c:pt idx="5">
                  <c:v>40.403106335041102</c:v>
                </c:pt>
                <c:pt idx="6">
                  <c:v>29.395110447509865</c:v>
                </c:pt>
                <c:pt idx="7">
                  <c:v>29.392652550412848</c:v>
                </c:pt>
                <c:pt idx="8">
                  <c:v>29.866689360956883</c:v>
                </c:pt>
              </c:numCache>
            </c:numRef>
          </c:val>
          <c:extLst>
            <c:ext xmlns:c16="http://schemas.microsoft.com/office/drawing/2014/chart" uri="{C3380CC4-5D6E-409C-BE32-E72D297353CC}">
              <c16:uniqueId val="{00000005-F7DD-477A-B5AE-72C659D0C9D1}"/>
            </c:ext>
          </c:extLst>
        </c:ser>
        <c:ser>
          <c:idx val="3"/>
          <c:order val="3"/>
          <c:tx>
            <c:strRef>
              <c:f>Analysis!$A$1898</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94:$J$1894</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98:$J$1898</c:f>
              <c:numCache>
                <c:formatCode>#,##0_);\(#,##0\)</c:formatCode>
                <c:ptCount val="9"/>
                <c:pt idx="0">
                  <c:v>116.29724120854611</c:v>
                </c:pt>
                <c:pt idx="1">
                  <c:v>82.502899123506268</c:v>
                </c:pt>
                <c:pt idx="2">
                  <c:v>95.961130177776965</c:v>
                </c:pt>
                <c:pt idx="3">
                  <c:v>97.980265191904863</c:v>
                </c:pt>
                <c:pt idx="4">
                  <c:v>112.08988369818971</c:v>
                </c:pt>
                <c:pt idx="5">
                  <c:v>114.49416434238879</c:v>
                </c:pt>
                <c:pt idx="6">
                  <c:v>102.44595059873765</c:v>
                </c:pt>
                <c:pt idx="7">
                  <c:v>99.757484339782764</c:v>
                </c:pt>
                <c:pt idx="8">
                  <c:v>98.593810283330299</c:v>
                </c:pt>
              </c:numCache>
            </c:numRef>
          </c:val>
          <c:extLst>
            <c:ext xmlns:c16="http://schemas.microsoft.com/office/drawing/2014/chart" uri="{C3380CC4-5D6E-409C-BE32-E72D297353CC}">
              <c16:uniqueId val="{00000007-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5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Unlevered FCF</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902:$J$1902</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906:$J$1906</c:f>
              <c:numCache>
                <c:formatCode>#,##0_);\(#,##0\)</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ody"/>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9-1CDC-4503-8BA9-E5F245CCC8A6}"/>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917:$A$1919</c:f>
              <c:strCache>
                <c:ptCount val="3"/>
                <c:pt idx="0">
                  <c:v>Revenue</c:v>
                </c:pt>
                <c:pt idx="1">
                  <c:v>Management fee</c:v>
                </c:pt>
                <c:pt idx="2">
                  <c:v>ARRR</c:v>
                </c:pt>
              </c:strCache>
            </c:strRef>
          </c:cat>
          <c:val>
            <c:numRef>
              <c:f>Analysis!$B$1917:$B$1919</c:f>
              <c:numCache>
                <c:formatCode>#,##0_);\(#,##0\)</c:formatCode>
                <c:ptCount val="3"/>
                <c:pt idx="0">
                  <c:v>0</c:v>
                </c:pt>
                <c:pt idx="1">
                  <c:v>0</c:v>
                </c:pt>
                <c:pt idx="2">
                  <c:v>0</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917:$A$1919</c:f>
              <c:strCache>
                <c:ptCount val="3"/>
                <c:pt idx="0">
                  <c:v>Revenue</c:v>
                </c:pt>
                <c:pt idx="1">
                  <c:v>Management fee</c:v>
                </c:pt>
                <c:pt idx="2">
                  <c:v>ARRR</c:v>
                </c:pt>
              </c:strCache>
            </c:strRef>
          </c:cat>
          <c:val>
            <c:numRef>
              <c:f>Analysis!$C$1917:$C$1919</c:f>
              <c:numCache>
                <c:formatCode>#,##0_);\(#,##0\)</c:formatCode>
                <c:ptCount val="3"/>
                <c:pt idx="1">
                  <c:v>0</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000080"/>
            </a:solidFill>
            <a:ln w="25400">
              <a:noFill/>
            </a:ln>
            <a:effectLst/>
          </c:spPr>
          <c:invertIfNegative val="0"/>
          <c:dPt>
            <c:idx val="1"/>
            <c:invertIfNegative val="0"/>
            <c:bubble3D val="0"/>
            <c:extLst>
              <c:ext xmlns:c16="http://schemas.microsoft.com/office/drawing/2014/chart" uri="{C3380CC4-5D6E-409C-BE32-E72D297353CC}">
                <c16:uniqueId val="{00000008-0BC8-491E-B829-3C9641FD7917}"/>
              </c:ext>
            </c:extLst>
          </c:dPt>
          <c:dPt>
            <c:idx val="3"/>
            <c:invertIfNegative val="0"/>
            <c:bubble3D val="0"/>
            <c:extLst>
              <c:ext xmlns:c16="http://schemas.microsoft.com/office/drawing/2014/chart" uri="{C3380CC4-5D6E-409C-BE32-E72D297353CC}">
                <c16:uniqueId val="{00000009-0BC8-491E-B829-3C9641FD7917}"/>
              </c:ext>
            </c:extLst>
          </c:dPt>
          <c:dPt>
            <c:idx val="4"/>
            <c:invertIfNegative val="0"/>
            <c:bubble3D val="0"/>
            <c:extLst>
              <c:ext xmlns:c16="http://schemas.microsoft.com/office/drawing/2014/chart" uri="{C3380CC4-5D6E-409C-BE32-E72D297353CC}">
                <c16:uniqueId val="{0000000B-0BC8-491E-B829-3C9641FD7917}"/>
              </c:ext>
            </c:extLst>
          </c:dPt>
          <c:dLbls>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BC8-491E-B829-3C9641FD7917}"/>
                </c:ext>
              </c:extLst>
            </c:dLbl>
            <c:dLbl>
              <c:idx val="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BC8-491E-B829-3C9641FD7917}"/>
                </c:ext>
              </c:extLst>
            </c:dLbl>
            <c:dLbl>
              <c:idx val="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BC8-491E-B829-3C9641FD7917}"/>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9966:$A$9971</c:f>
              <c:strCache>
                <c:ptCount val="6"/>
                <c:pt idx="0">
                  <c:v>3Q15 Fixed Opex</c:v>
                </c:pt>
                <c:pt idx="1">
                  <c:v>Chg in Total Opex ex Prog ex FF Before Synergies</c:v>
                </c:pt>
                <c:pt idx="2">
                  <c:v>3Q16 Total Opex ex Prog ex FF ex Synergies</c:v>
                </c:pt>
                <c:pt idx="3">
                  <c:v>Opex Synergies</c:v>
                </c:pt>
                <c:pt idx="4">
                  <c:v>SG&amp;A Synergies</c:v>
                </c:pt>
                <c:pt idx="5">
                  <c:v>3Q16 Total Opex ex Prog ex FF w/ Synergies</c:v>
                </c:pt>
              </c:strCache>
            </c:strRef>
          </c:cat>
          <c:val>
            <c:numRef>
              <c:f>Analysis!$B$9966:$B$9971</c:f>
              <c:numCache>
                <c:formatCode>"$"#,##0.00_);[Red]\("$"#,##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0BC8-491E-B829-3C9641FD7917}"/>
            </c:ext>
          </c:extLst>
        </c:ser>
        <c:ser>
          <c:idx val="1"/>
          <c:order val="1"/>
          <c:spPr>
            <a:solidFill>
              <a:srgbClr val="9999FF"/>
            </a:solidFill>
            <a:ln w="25400">
              <a:noFill/>
            </a:ln>
            <a:effectLst/>
          </c:spPr>
          <c:invertIfNegative val="0"/>
          <c:dLbls>
            <c:dLbl>
              <c:idx val="3"/>
              <c:layout>
                <c:manualLayout>
                  <c:x val="-2.7777777777777779E-3"/>
                  <c:y val="-6.689596092155149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BC8-491E-B829-3C9641FD7917}"/>
                </c:ext>
              </c:extLst>
            </c:dLbl>
            <c:dLbl>
              <c:idx val="4"/>
              <c:layout>
                <c:manualLayout>
                  <c:x val="-1.0185067526415994E-16"/>
                  <c:y val="-7.34288422280548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BC8-491E-B829-3C9641FD7917}"/>
                </c:ext>
              </c:extLst>
            </c:dLbl>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9966:$A$9971</c:f>
              <c:strCache>
                <c:ptCount val="6"/>
                <c:pt idx="0">
                  <c:v>3Q15 Fixed Opex</c:v>
                </c:pt>
                <c:pt idx="1">
                  <c:v>Chg in Total Opex ex Prog ex FF Before Synergies</c:v>
                </c:pt>
                <c:pt idx="2">
                  <c:v>3Q16 Total Opex ex Prog ex FF ex Synergies</c:v>
                </c:pt>
                <c:pt idx="3">
                  <c:v>Opex Synergies</c:v>
                </c:pt>
                <c:pt idx="4">
                  <c:v>SG&amp;A Synergies</c:v>
                </c:pt>
                <c:pt idx="5">
                  <c:v>3Q16 Total Opex ex Prog ex FF w/ Synergies</c:v>
                </c:pt>
              </c:strCache>
            </c:strRef>
          </c:cat>
          <c:val>
            <c:numRef>
              <c:f>Analysis!$C$9966:$C$9971</c:f>
              <c:numCache>
                <c:formatCode>"$"#,##0.00_);[Red]\("$"#,##0.00\)</c:formatCode>
                <c:ptCount val="6"/>
                <c:pt idx="1">
                  <c:v>0</c:v>
                </c:pt>
                <c:pt idx="3">
                  <c:v>0</c:v>
                </c:pt>
                <c:pt idx="4">
                  <c:v>0</c:v>
                </c:pt>
              </c:numCache>
            </c:numRef>
          </c:val>
          <c:extLst>
            <c:ext xmlns:c16="http://schemas.microsoft.com/office/drawing/2014/chart" uri="{C3380CC4-5D6E-409C-BE32-E72D297353CC}">
              <c16:uniqueId val="{00000002-0BC8-491E-B829-3C9641FD7917}"/>
            </c:ext>
          </c:extLst>
        </c:ser>
        <c:dLbls>
          <c:showLegendKey val="0"/>
          <c:showVal val="0"/>
          <c:showCatName val="0"/>
          <c:showSerName val="0"/>
          <c:showPercent val="0"/>
          <c:showBubbleSize val="0"/>
        </c:dLbls>
        <c:gapWidth val="50"/>
        <c:overlap val="100"/>
        <c:axId val="1097233144"/>
        <c:axId val="1097236280"/>
      </c:barChart>
      <c:catAx>
        <c:axId val="1097233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236280"/>
        <c:crosses val="autoZero"/>
        <c:auto val="1"/>
        <c:lblAlgn val="ctr"/>
        <c:lblOffset val="100"/>
        <c:noMultiLvlLbl val="0"/>
      </c:catAx>
      <c:valAx>
        <c:axId val="1097236280"/>
        <c:scaling>
          <c:orientation val="minMax"/>
          <c:max val="62"/>
          <c:min val="20"/>
        </c:scaling>
        <c:delete val="1"/>
        <c:axPos val="l"/>
        <c:numFmt formatCode="&quot;$&quot;#,##0.00_);[Red]\(&quot;$&quot;#,##0.00\)" sourceLinked="1"/>
        <c:majorTickMark val="out"/>
        <c:minorTickMark val="none"/>
        <c:tickLblPos val="nextTo"/>
        <c:crossAx val="1097233144"/>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ABS Debt Capacity</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935:$G$1935</c:f>
              <c:numCache>
                <c:formatCode>General</c:formatCode>
                <c:ptCount val="6"/>
                <c:pt idx="0">
                  <c:v>2023</c:v>
                </c:pt>
                <c:pt idx="1">
                  <c:v>2024</c:v>
                </c:pt>
                <c:pt idx="2">
                  <c:v>2025</c:v>
                </c:pt>
                <c:pt idx="3">
                  <c:v>2026</c:v>
                </c:pt>
                <c:pt idx="4">
                  <c:v>2027</c:v>
                </c:pt>
                <c:pt idx="5">
                  <c:v>2028</c:v>
                </c:pt>
              </c:numCache>
            </c:numRef>
          </c:cat>
          <c:val>
            <c:numRef>
              <c:f>Analysis!$B$1940:$G$1940</c:f>
              <c:numCache>
                <c:formatCode>#,##0_);\(#,##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4"/>
            <c:invertIfNegative val="0"/>
            <c:bubble3D val="0"/>
            <c:spPr>
              <a:solidFill>
                <a:srgbClr val="F19375"/>
              </a:solidFill>
              <a:ln>
                <a:noFill/>
              </a:ln>
              <a:effectLst/>
            </c:spPr>
            <c:extLst>
              <c:ext xmlns:c16="http://schemas.microsoft.com/office/drawing/2014/chart" uri="{C3380CC4-5D6E-409C-BE32-E72D297353CC}">
                <c16:uniqueId val="{0000000D-C6F5-4AA7-B52B-7D47B4E0CDEE}"/>
              </c:ext>
            </c:extLst>
          </c:dPt>
          <c:dPt>
            <c:idx val="7"/>
            <c:invertIfNegative val="0"/>
            <c:bubble3D val="0"/>
            <c:spPr>
              <a:solidFill>
                <a:srgbClr val="F19375"/>
              </a:solidFill>
              <a:ln>
                <a:noFill/>
              </a:ln>
              <a:effectLst/>
            </c:spPr>
            <c:extLst>
              <c:ext xmlns:c16="http://schemas.microsoft.com/office/drawing/2014/chart" uri="{C3380CC4-5D6E-409C-BE32-E72D297353CC}">
                <c16:uniqueId val="{0000000C-C6F5-4AA7-B52B-7D47B4E0CDEE}"/>
              </c:ext>
            </c:extLst>
          </c:dPt>
          <c:dPt>
            <c:idx val="10"/>
            <c:invertIfNegative val="0"/>
            <c:bubble3D val="0"/>
            <c:spPr>
              <a:solidFill>
                <a:srgbClr val="F19375"/>
              </a:solidFill>
              <a:ln>
                <a:noFill/>
              </a:ln>
              <a:effectLst/>
            </c:spPr>
            <c:extLst>
              <c:ext xmlns:c16="http://schemas.microsoft.com/office/drawing/2014/chart" uri="{C3380CC4-5D6E-409C-BE32-E72D297353CC}">
                <c16:uniqueId val="{0000000B-C6F5-4AA7-B52B-7D47B4E0CDEE}"/>
              </c:ext>
            </c:extLst>
          </c:dPt>
          <c:dPt>
            <c:idx val="13"/>
            <c:invertIfNegative val="0"/>
            <c:bubble3D val="0"/>
            <c:spPr>
              <a:solidFill>
                <a:srgbClr val="F19375"/>
              </a:solidFill>
              <a:ln>
                <a:noFill/>
              </a:ln>
              <a:effectLst/>
            </c:spPr>
            <c:extLst>
              <c:ext xmlns:c16="http://schemas.microsoft.com/office/drawing/2014/chart" uri="{C3380CC4-5D6E-409C-BE32-E72D297353CC}">
                <c16:uniqueId val="{0000000A-C6F5-4AA7-B52B-7D47B4E0CDEE}"/>
              </c:ext>
            </c:extLst>
          </c:dPt>
          <c:dPt>
            <c:idx val="16"/>
            <c:invertIfNegative val="0"/>
            <c:bubble3D val="0"/>
            <c:spPr>
              <a:solidFill>
                <a:srgbClr val="F19375"/>
              </a:solidFill>
              <a:ln>
                <a:noFill/>
              </a:ln>
              <a:effectLst/>
            </c:spPr>
            <c:extLst>
              <c:ext xmlns:c16="http://schemas.microsoft.com/office/drawing/2014/chart" uri="{C3380CC4-5D6E-409C-BE32-E72D297353CC}">
                <c16:uniqueId val="{00000009-C6F5-4AA7-B52B-7D47B4E0CDE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004:$A$2020</c:f>
            </c:multiLvlStrRef>
          </c:cat>
          <c:val>
            <c:numRef>
              <c:f>Analysis!$B$2004:$B$2020</c:f>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4"/>
              <c:delete val="1"/>
              <c:extLst>
                <c:ext xmlns:c15="http://schemas.microsoft.com/office/drawing/2012/chart" uri="{CE6537A1-D6FC-4f65-9D91-7224C49458BB}"/>
                <c:ext xmlns:c16="http://schemas.microsoft.com/office/drawing/2014/chart" uri="{C3380CC4-5D6E-409C-BE32-E72D297353CC}">
                  <c16:uniqueId val="{0000000A-5F8E-4447-94B6-02FAD849CDD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004:$A$2020</c:f>
            </c:multiLvlStrRef>
          </c:cat>
          <c:val>
            <c:numRef>
              <c:f>Analysis!$C$2004:$C$2020</c:f>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635</c:f>
              <c:strCache>
                <c:ptCount val="1"/>
                <c:pt idx="0">
                  <c:v>Interest expense using AB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35:$G$2635</c:f>
            </c:numRef>
          </c:val>
          <c:extLst>
            <c:ext xmlns:c15="http://schemas.microsoft.com/office/drawing/2012/chart" uri="{02D57815-91ED-43cb-92C2-25804820EDAC}">
              <c15:filteredCategoryTitle>
                <c15:cat>
                  <c:multiLvlStrRef>
                    <c:extLst>
                      <c:ext uri="{02D57815-91ED-43cb-92C2-25804820EDAC}">
                        <c15:formulaRef>
                          <c15:sqref>Analysis!$B$2634:$G$2634</c15:sqref>
                        </c15:formulaRef>
                      </c:ext>
                    </c:extLst>
                  </c:multiLvlStrRef>
                </c15:cat>
              </c15:filteredCategoryTitle>
            </c:ext>
            <c:ext xmlns:c16="http://schemas.microsoft.com/office/drawing/2014/chart" uri="{C3380CC4-5D6E-409C-BE32-E72D297353CC}">
              <c16:uniqueId val="{00000000-CAD2-47F7-BCF8-0899F4E557E3}"/>
            </c:ext>
          </c:extLst>
        </c:ser>
        <c:ser>
          <c:idx val="1"/>
          <c:order val="1"/>
          <c:tx>
            <c:strRef>
              <c:f>Analysis!$A$2636</c:f>
              <c:strCache>
                <c:ptCount val="1"/>
                <c:pt idx="0">
                  <c:v>Savings in interest expens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36:$G$2636</c:f>
            </c:numRef>
          </c:val>
          <c:extLst>
            <c:ext xmlns:c15="http://schemas.microsoft.com/office/drawing/2012/chart" uri="{02D57815-91ED-43cb-92C2-25804820EDAC}">
              <c15:filteredCategoryTitle>
                <c15:cat>
                  <c:multiLvlStrRef>
                    <c:extLst>
                      <c:ext uri="{02D57815-91ED-43cb-92C2-25804820EDAC}">
                        <c15:formulaRef>
                          <c15:sqref>Analysis!$B$2634:$G$2634</c15:sqref>
                        </c15:formulaRef>
                      </c:ext>
                    </c:extLst>
                  </c:multiLvlStrRef>
                </c15:cat>
              </c15:filteredCategoryTitle>
            </c:ext>
            <c:ext xmlns:c16="http://schemas.microsoft.com/office/drawing/2014/chart" uri="{C3380CC4-5D6E-409C-BE32-E72D297353CC}">
              <c16:uniqueId val="{00000001-CAD2-47F7-BCF8-0899F4E557E3}"/>
            </c:ext>
          </c:extLst>
        </c:ser>
        <c:ser>
          <c:idx val="2"/>
          <c:order val="2"/>
          <c:tx>
            <c:strRef>
              <c:f>Analysis!$A$2637</c:f>
              <c:strCache>
                <c:ptCount val="1"/>
                <c:pt idx="0">
                  <c:v>Baseline interest expense</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37:$G$2637</c:f>
            </c:numRef>
          </c:val>
          <c:extLst>
            <c:ext xmlns:c15="http://schemas.microsoft.com/office/drawing/2012/chart" uri="{02D57815-91ED-43cb-92C2-25804820EDAC}">
              <c15:filteredCategoryTitle>
                <c15:cat>
                  <c:multiLvlStrRef>
                    <c:extLst>
                      <c:ext uri="{02D57815-91ED-43cb-92C2-25804820EDAC}">
                        <c15:formulaRef>
                          <c15:sqref>Analysis!$B$2634:$G$2634</c15:sqref>
                        </c15:formulaRef>
                      </c:ext>
                    </c:extLst>
                  </c:multiLvlStrRef>
                </c15:cat>
              </c15:filteredCategoryTitle>
            </c:ext>
            <c:ext xmlns:c16="http://schemas.microsoft.com/office/drawing/2014/chart" uri="{C3380CC4-5D6E-409C-BE32-E72D297353CC}">
              <c16:uniqueId val="{00000002-CAD2-47F7-BCF8-0899F4E557E3}"/>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640</c:f>
              <c:strCache>
                <c:ptCount val="1"/>
                <c:pt idx="0">
                  <c:v>Baseline 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40:$G$2640</c:f>
            </c:numRef>
          </c:val>
          <c:extLst>
            <c:ext xmlns:c15="http://schemas.microsoft.com/office/drawing/2012/chart" uri="{02D57815-91ED-43cb-92C2-25804820EDAC}">
              <c15:filteredCategoryTitle>
                <c15:cat>
                  <c:multiLvlStrRef>
                    <c:extLst>
                      <c:ext uri="{02D57815-91ED-43cb-92C2-25804820EDAC}">
                        <c15:formulaRef>
                          <c15:sqref>Analysis!$B$2639:$G$2639</c15:sqref>
                        </c15:formulaRef>
                      </c:ext>
                    </c:extLst>
                  </c:multiLvlStrRef>
                </c15:cat>
              </c15:filteredCategoryTitle>
            </c:ext>
            <c:ext xmlns:c16="http://schemas.microsoft.com/office/drawing/2014/chart" uri="{C3380CC4-5D6E-409C-BE32-E72D297353CC}">
              <c16:uniqueId val="{00000000-434C-48AA-A442-F27F81DA8024}"/>
            </c:ext>
          </c:extLst>
        </c:ser>
        <c:ser>
          <c:idx val="1"/>
          <c:order val="1"/>
          <c:tx>
            <c:strRef>
              <c:f>Analysis!$A$2641</c:f>
              <c:strCache>
                <c:ptCount val="1"/>
                <c:pt idx="0">
                  <c:v>Increase in FCF using ABS</c:v>
                </c:pt>
              </c:strCache>
            </c:strRef>
          </c:tx>
          <c:spPr>
            <a:solidFill>
              <a:srgbClr val="465A63"/>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434C-48AA-A442-F27F81DA8024}"/>
                </c:ext>
              </c:extLst>
            </c:dLbl>
            <c:dLbl>
              <c:idx val="1"/>
              <c:delete val="1"/>
              <c:extLst>
                <c:ext xmlns:c15="http://schemas.microsoft.com/office/drawing/2012/chart" uri="{CE6537A1-D6FC-4f65-9D91-7224C49458BB}"/>
                <c:ext xmlns:c16="http://schemas.microsoft.com/office/drawing/2014/chart" uri="{C3380CC4-5D6E-409C-BE32-E72D297353CC}">
                  <c16:uniqueId val="{00000002-434C-48AA-A442-F27F81DA8024}"/>
                </c:ext>
              </c:extLst>
            </c:dLbl>
            <c:dLbl>
              <c:idx val="2"/>
              <c:layout>
                <c:manualLayout>
                  <c:x val="0"/>
                  <c:y val="3.324948964712752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34C-48AA-A442-F27F81DA8024}"/>
                </c:ext>
              </c:extLst>
            </c:dLbl>
            <c:dLbl>
              <c:idx val="3"/>
              <c:layout>
                <c:manualLayout>
                  <c:x val="0"/>
                  <c:y val="3.184237386993284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34C-48AA-A442-F27F81DA8024}"/>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41:$G$2641</c:f>
            </c:numRef>
          </c:val>
          <c:extLst>
            <c:ext xmlns:c15="http://schemas.microsoft.com/office/drawing/2012/chart" uri="{02D57815-91ED-43cb-92C2-25804820EDAC}">
              <c15:filteredCategoryTitle>
                <c15:cat>
                  <c:multiLvlStrRef>
                    <c:extLst>
                      <c:ext uri="{02D57815-91ED-43cb-92C2-25804820EDAC}">
                        <c15:formulaRef>
                          <c15:sqref>Analysis!$B$2639:$G$2639</c15:sqref>
                        </c15:formulaRef>
                      </c:ext>
                    </c:extLst>
                  </c:multiLvlStrRef>
                </c15:cat>
              </c15:filteredCategoryTitle>
            </c:ext>
            <c:ext xmlns:c16="http://schemas.microsoft.com/office/drawing/2014/chart" uri="{C3380CC4-5D6E-409C-BE32-E72D297353CC}">
              <c16:uniqueId val="{00000005-434C-48AA-A442-F27F81DA8024}"/>
            </c:ext>
          </c:extLst>
        </c:ser>
        <c:ser>
          <c:idx val="2"/>
          <c:order val="2"/>
          <c:tx>
            <c:strRef>
              <c:f>Analysis!$A$2642</c:f>
              <c:strCache>
                <c:ptCount val="1"/>
                <c:pt idx="0">
                  <c:v>FCF under ABS</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42:$G$2642</c:f>
            </c:numRef>
          </c:val>
          <c:extLst>
            <c:ext xmlns:c15="http://schemas.microsoft.com/office/drawing/2012/chart" uri="{02D57815-91ED-43cb-92C2-25804820EDAC}">
              <c15:filteredCategoryTitle>
                <c15:cat>
                  <c:multiLvlStrRef>
                    <c:extLst>
                      <c:ext uri="{02D57815-91ED-43cb-92C2-25804820EDAC}">
                        <c15:formulaRef>
                          <c15:sqref>Analysis!$B$2639:$G$2639</c15:sqref>
                        </c15:formulaRef>
                      </c:ext>
                    </c:extLst>
                  </c:multiLvlStrRef>
                </c15:cat>
              </c15:filteredCategoryTitle>
            </c:ext>
            <c:ext xmlns:c16="http://schemas.microsoft.com/office/drawing/2014/chart" uri="{C3380CC4-5D6E-409C-BE32-E72D297353CC}">
              <c16:uniqueId val="{00000006-434C-48AA-A442-F27F81DA8024}"/>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80:$G$2680</c:f>
            </c:numRef>
          </c:val>
          <c:extLst>
            <c:ext xmlns:c15="http://schemas.microsoft.com/office/drawing/2012/chart" uri="{02D57815-91ED-43cb-92C2-25804820EDAC}">
              <c15:filteredCategoryTitle>
                <c15:cat>
                  <c:multiLvlStrRef>
                    <c:extLst>
                      <c:ext uri="{02D57815-91ED-43cb-92C2-25804820EDAC}">
                        <c15:formulaRef>
                          <c15:sqref>Analysis!$B$2679:$G$2679</c15:sqref>
                        </c15:formulaRef>
                      </c:ext>
                    </c:extLst>
                  </c:multiLvlStrRef>
                </c15:cat>
              </c15:filteredCategoryTitle>
            </c:ext>
            <c:ext xmlns:c16="http://schemas.microsoft.com/office/drawing/2014/chart" uri="{C3380CC4-5D6E-409C-BE32-E72D297353CC}">
              <c16:uniqueId val="{00000000-8323-4413-8216-413233E833F5}"/>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85:$G$2685</c:f>
            </c:numRef>
          </c:val>
          <c:extLst>
            <c:ext xmlns:c15="http://schemas.microsoft.com/office/drawing/2012/chart" uri="{02D57815-91ED-43cb-92C2-25804820EDAC}">
              <c15:filteredCategoryTitle>
                <c15:cat>
                  <c:multiLvlStrRef>
                    <c:extLst>
                      <c:ext uri="{02D57815-91ED-43cb-92C2-25804820EDAC}">
                        <c15:formulaRef>
                          <c15:sqref>Analysis!$B$2679:$G$2679</c15:sqref>
                        </c15:formulaRef>
                      </c:ext>
                    </c:extLst>
                  </c:multiLvlStrRef>
                </c15:cat>
              </c15:filteredCategoryTitle>
            </c:ext>
            <c:ext xmlns:c16="http://schemas.microsoft.com/office/drawing/2014/chart" uri="{C3380CC4-5D6E-409C-BE32-E72D297353CC}">
              <c16:uniqueId val="{00000000-7308-45AF-A4A9-15D26B714C69}"/>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22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691</c:f>
              <c:strCache>
                <c:ptCount val="1"/>
                <c:pt idx="0">
                  <c:v>FCF</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691:$G$2691</c:f>
            </c:numRef>
          </c:val>
          <c:extLst>
            <c:ext xmlns:c15="http://schemas.microsoft.com/office/drawing/2012/chart" uri="{02D57815-91ED-43cb-92C2-25804820EDAC}">
              <c15:filteredCategoryTitle>
                <c15:cat>
                  <c:multiLvlStrRef>
                    <c:extLst>
                      <c:ext uri="{02D57815-91ED-43cb-92C2-25804820EDAC}">
                        <c15:formulaRef>
                          <c15:sqref>Analysis!$B$2679:$G$2679</c15:sqref>
                        </c15:formulaRef>
                      </c:ext>
                    </c:extLst>
                  </c:multiLvlStrRef>
                </c15:cat>
              </c15:filteredCategoryTitle>
            </c:ext>
            <c:ext xmlns:c16="http://schemas.microsoft.com/office/drawing/2014/chart" uri="{C3380CC4-5D6E-409C-BE32-E72D297353CC}">
              <c16:uniqueId val="{00000000-B95C-45F7-B8C1-947B612E638B}"/>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4000"/>
          <c:min val="-12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3932</c:f>
              <c:strCache>
                <c:ptCount val="1"/>
                <c:pt idx="0">
                  <c:v>Cash balanc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931:$G$3931</c:f>
              <c:strCache>
                <c:ptCount val="6"/>
                <c:pt idx="0">
                  <c:v>2023</c:v>
                </c:pt>
                <c:pt idx="1">
                  <c:v>2024</c:v>
                </c:pt>
                <c:pt idx="2">
                  <c:v>2025</c:v>
                </c:pt>
                <c:pt idx="3">
                  <c:v>2026</c:v>
                </c:pt>
                <c:pt idx="4">
                  <c:v>2027</c:v>
                </c:pt>
                <c:pt idx="5">
                  <c:v>2028</c:v>
                </c:pt>
              </c:strCache>
            </c:strRef>
          </c:cat>
          <c:val>
            <c:numRef>
              <c:f>Analysis!$B$3932:$G$3932</c:f>
              <c:numCache>
                <c:formatCode>#,##0_);\(#,##0\)</c:formatCode>
                <c:ptCount val="6"/>
                <c:pt idx="0">
                  <c:v>302.33799999999997</c:v>
                </c:pt>
                <c:pt idx="1">
                  <c:v>138</c:v>
                </c:pt>
                <c:pt idx="2">
                  <c:v>67</c:v>
                </c:pt>
                <c:pt idx="3">
                  <c:v>165</c:v>
                </c:pt>
                <c:pt idx="4">
                  <c:v>18</c:v>
                </c:pt>
                <c:pt idx="5">
                  <c:v>179.5</c:v>
                </c:pt>
              </c:numCache>
            </c:numRef>
          </c:val>
          <c:extLst>
            <c:ext xmlns:c16="http://schemas.microsoft.com/office/drawing/2014/chart" uri="{C3380CC4-5D6E-409C-BE32-E72D297353CC}">
              <c16:uniqueId val="{00000000-D655-497B-B19D-B48A6B295E47}"/>
            </c:ext>
          </c:extLst>
        </c:ser>
        <c:ser>
          <c:idx val="1"/>
          <c:order val="1"/>
          <c:tx>
            <c:strRef>
              <c:f>Analysis!$A$3933</c:f>
              <c:strCache>
                <c:ptCount val="1"/>
                <c:pt idx="0">
                  <c:v>Debt needing refinancing</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931:$G$3931</c:f>
              <c:strCache>
                <c:ptCount val="6"/>
                <c:pt idx="0">
                  <c:v>2023</c:v>
                </c:pt>
                <c:pt idx="1">
                  <c:v>2024</c:v>
                </c:pt>
                <c:pt idx="2">
                  <c:v>2025</c:v>
                </c:pt>
                <c:pt idx="3">
                  <c:v>2026</c:v>
                </c:pt>
                <c:pt idx="4">
                  <c:v>2027</c:v>
                </c:pt>
                <c:pt idx="5">
                  <c:v>2028</c:v>
                </c:pt>
              </c:strCache>
            </c:strRef>
          </c:cat>
          <c:val>
            <c:numRef>
              <c:f>Analysis!$B$3933:$G$3933</c:f>
              <c:numCache>
                <c:formatCode>#,##0_);\(#,##0\)</c:formatCode>
                <c:ptCount val="6"/>
                <c:pt idx="0">
                  <c:v>0</c:v>
                </c:pt>
                <c:pt idx="1">
                  <c:v>401.66200000000003</c:v>
                </c:pt>
                <c:pt idx="2">
                  <c:v>1319.3</c:v>
                </c:pt>
                <c:pt idx="3">
                  <c:v>456.1</c:v>
                </c:pt>
                <c:pt idx="4">
                  <c:v>6549.5</c:v>
                </c:pt>
                <c:pt idx="5">
                  <c:v>5259.4</c:v>
                </c:pt>
              </c:numCache>
            </c:numRef>
          </c:val>
          <c:extLst>
            <c:ext xmlns:c16="http://schemas.microsoft.com/office/drawing/2014/chart" uri="{C3380CC4-5D6E-409C-BE32-E72D297353CC}">
              <c16:uniqueId val="{00000001-D655-497B-B19D-B48A6B295E47}"/>
            </c:ext>
          </c:extLst>
        </c:ser>
        <c:ser>
          <c:idx val="2"/>
          <c:order val="2"/>
          <c:tx>
            <c:strRef>
              <c:f>Analysis!$A$3934</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931:$G$3931</c:f>
              <c:strCache>
                <c:ptCount val="6"/>
                <c:pt idx="0">
                  <c:v>2023</c:v>
                </c:pt>
                <c:pt idx="1">
                  <c:v>2024</c:v>
                </c:pt>
                <c:pt idx="2">
                  <c:v>2025</c:v>
                </c:pt>
                <c:pt idx="3">
                  <c:v>2026</c:v>
                </c:pt>
                <c:pt idx="4">
                  <c:v>2027</c:v>
                </c:pt>
                <c:pt idx="5">
                  <c:v>2028</c:v>
                </c:pt>
              </c:strCache>
            </c:strRef>
          </c:cat>
          <c:val>
            <c:numRef>
              <c:f>Analysis!$B$3934:$G$3934</c:f>
              <c:numCache>
                <c:formatCode>#,##0_);\(#,##0\)</c:formatCode>
                <c:ptCount val="6"/>
                <c:pt idx="0">
                  <c:v>302.33799999999997</c:v>
                </c:pt>
                <c:pt idx="1">
                  <c:v>539.66200000000003</c:v>
                </c:pt>
                <c:pt idx="2">
                  <c:v>1386.3</c:v>
                </c:pt>
                <c:pt idx="3">
                  <c:v>621.1</c:v>
                </c:pt>
                <c:pt idx="4">
                  <c:v>6567.5</c:v>
                </c:pt>
                <c:pt idx="5">
                  <c:v>5438.9</c:v>
                </c:pt>
              </c:numCache>
            </c:numRef>
          </c:val>
          <c:extLst>
            <c:ext xmlns:c16="http://schemas.microsoft.com/office/drawing/2014/chart" uri="{C3380CC4-5D6E-409C-BE32-E72D297353CC}">
              <c16:uniqueId val="{00000002-D655-497B-B19D-B48A6B295E47}"/>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3797:$G$3797</c:f>
              <c:numCache>
                <c:formatCode>General</c:formatCode>
                <c:ptCount val="6"/>
                <c:pt idx="0">
                  <c:v>2023</c:v>
                </c:pt>
                <c:pt idx="1">
                  <c:v>2024</c:v>
                </c:pt>
                <c:pt idx="2">
                  <c:v>2025</c:v>
                </c:pt>
                <c:pt idx="3">
                  <c:v>2026</c:v>
                </c:pt>
                <c:pt idx="4">
                  <c:v>2027</c:v>
                </c:pt>
                <c:pt idx="5">
                  <c:v>2028</c:v>
                </c:pt>
              </c:numCache>
            </c:numRef>
          </c:cat>
          <c:val>
            <c:numRef>
              <c:f>Analysis!$B$3798:$G$3798</c:f>
              <c:numCache>
                <c:formatCode>#,##0_);\(#,##0\)</c:formatCode>
                <c:ptCount val="6"/>
                <c:pt idx="0">
                  <c:v>1913.338</c:v>
                </c:pt>
                <c:pt idx="1">
                  <c:v>1347.338</c:v>
                </c:pt>
                <c:pt idx="2">
                  <c:v>-42.961999999999989</c:v>
                </c:pt>
                <c:pt idx="3">
                  <c:v>-401.06200000000001</c:v>
                </c:pt>
                <c:pt idx="4">
                  <c:v>-7097.5619999999999</c:v>
                </c:pt>
                <c:pt idx="5">
                  <c:v>-12195.462</c:v>
                </c:pt>
              </c:numCache>
            </c:numRef>
          </c:val>
          <c:extLst>
            <c:ext xmlns:c16="http://schemas.microsoft.com/office/drawing/2014/chart" uri="{C3380CC4-5D6E-409C-BE32-E72D297353CC}">
              <c16:uniqueId val="{00000000-C624-4558-A91A-576A03837609}"/>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B$2567:$V$2567</c:f>
            </c:numRef>
          </c:val>
          <c:extLst>
            <c:ext xmlns:c15="http://schemas.microsoft.com/office/drawing/2012/chart" uri="{02D57815-91ED-43cb-92C2-25804820EDAC}">
              <c15:filteredCategoryTitle>
                <c15:cat>
                  <c:multiLvlStrRef>
                    <c:extLst>
                      <c:ext uri="{02D57815-91ED-43cb-92C2-25804820EDAC}">
                        <c15:formulaRef>
                          <c15:sqref>Analysis!$B$2561:$V$2561</c15:sqref>
                        </c15:formulaRef>
                      </c:ext>
                    </c:extLst>
                  </c:multiLvlStrRef>
                </c15:cat>
              </c15:filteredCategoryTitle>
            </c:ext>
            <c:ext xmlns:c16="http://schemas.microsoft.com/office/drawing/2014/chart" uri="{C3380CC4-5D6E-409C-BE32-E72D297353CC}">
              <c16:uniqueId val="{00000000-3E93-4565-94CF-F25987B767D5}"/>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000080"/>
            </a:solidFill>
            <a:ln w="25400">
              <a:noFill/>
            </a:ln>
            <a:effectLst/>
          </c:spPr>
          <c:invertIfNegative val="0"/>
          <c:dPt>
            <c:idx val="1"/>
            <c:invertIfNegative val="0"/>
            <c:bubble3D val="0"/>
            <c:extLst>
              <c:ext xmlns:c16="http://schemas.microsoft.com/office/drawing/2014/chart" uri="{C3380CC4-5D6E-409C-BE32-E72D297353CC}">
                <c16:uniqueId val="{00000004-A5E5-4D57-9B58-5EB3D53D1AAC}"/>
              </c:ext>
            </c:extLst>
          </c:dPt>
          <c:dPt>
            <c:idx val="3"/>
            <c:invertIfNegative val="0"/>
            <c:bubble3D val="0"/>
            <c:extLst>
              <c:ext xmlns:c16="http://schemas.microsoft.com/office/drawing/2014/chart" uri="{C3380CC4-5D6E-409C-BE32-E72D297353CC}">
                <c16:uniqueId val="{00000006-A5E5-4D57-9B58-5EB3D53D1AAC}"/>
              </c:ext>
            </c:extLst>
          </c:dPt>
          <c:dPt>
            <c:idx val="4"/>
            <c:invertIfNegative val="0"/>
            <c:bubble3D val="0"/>
            <c:extLst>
              <c:ext xmlns:c16="http://schemas.microsoft.com/office/drawing/2014/chart" uri="{C3380CC4-5D6E-409C-BE32-E72D297353CC}">
                <c16:uniqueId val="{00000008-A5E5-4D57-9B58-5EB3D53D1AAC}"/>
              </c:ext>
            </c:extLst>
          </c:dPt>
          <c:dPt>
            <c:idx val="6"/>
            <c:invertIfNegative val="0"/>
            <c:bubble3D val="0"/>
            <c:extLst>
              <c:ext xmlns:c16="http://schemas.microsoft.com/office/drawing/2014/chart" uri="{C3380CC4-5D6E-409C-BE32-E72D297353CC}">
                <c16:uniqueId val="{0000000F-A5E5-4D57-9B58-5EB3D53D1AAC}"/>
              </c:ext>
            </c:extLst>
          </c:dPt>
          <c:dLbls>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5E5-4D57-9B58-5EB3D53D1AAC}"/>
                </c:ext>
              </c:extLst>
            </c:dLbl>
            <c:dLbl>
              <c:idx val="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5E5-4D57-9B58-5EB3D53D1AAC}"/>
                </c:ext>
              </c:extLst>
            </c:dLbl>
            <c:dLbl>
              <c:idx val="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5E5-4D57-9B58-5EB3D53D1AAC}"/>
                </c:ext>
              </c:extLst>
            </c:dLbl>
            <c:dLbl>
              <c:idx val="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A5E5-4D57-9B58-5EB3D53D1AA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0008:$A$10015</c:f>
              <c:strCache>
                <c:ptCount val="8"/>
                <c:pt idx="0">
                  <c:v>3Q16 Opex ex Prog &amp; FF ex Synergies</c:v>
                </c:pt>
                <c:pt idx="1">
                  <c:v>Savings From Subsciber Shift</c:v>
                </c:pt>
                <c:pt idx="2">
                  <c:v>2021 Opex ex Prog &amp; FF ex Synergies</c:v>
                </c:pt>
                <c:pt idx="3">
                  <c:v>NSR Target Technical Opex Synergies</c:v>
                </c:pt>
                <c:pt idx="4">
                  <c:v>NSR Target SG&amp;A Synergies</c:v>
                </c:pt>
                <c:pt idx="5">
                  <c:v>2021 NSR Target Opex ex Prog &amp; FF w/ Synergies</c:v>
                </c:pt>
                <c:pt idx="6">
                  <c:v>Additional Synergies</c:v>
                </c:pt>
                <c:pt idx="7">
                  <c:v>2021 ATC Target Opex ex Prog &amp; FF w/ Synergies</c:v>
                </c:pt>
              </c:strCache>
            </c:strRef>
          </c:cat>
          <c:val>
            <c:numRef>
              <c:f>Analysis!$B$10008:$B$10015</c:f>
              <c:numCache>
                <c:formatCode>"$"#,##0.00_);[Red]\("$"#,##0.0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9-A5E5-4D57-9B58-5EB3D53D1AAC}"/>
            </c:ext>
          </c:extLst>
        </c:ser>
        <c:ser>
          <c:idx val="1"/>
          <c:order val="1"/>
          <c:spPr>
            <a:solidFill>
              <a:srgbClr val="9999FF"/>
            </a:solidFill>
            <a:ln w="25400">
              <a:noFill/>
            </a:ln>
            <a:effectLst/>
          </c:spPr>
          <c:invertIfNegative val="0"/>
          <c:dLbls>
            <c:dLbl>
              <c:idx val="1"/>
              <c:layout>
                <c:manualLayout>
                  <c:x val="-5.5555555555556061E-3"/>
                  <c:y val="-9.89260717410323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A5E5-4D57-9B58-5EB3D53D1AAC}"/>
                </c:ext>
              </c:extLst>
            </c:dLbl>
            <c:dLbl>
              <c:idx val="3"/>
              <c:layout>
                <c:manualLayout>
                  <c:x val="-2.7777777777778798E-3"/>
                  <c:y val="-0.1641181831437737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5E5-4D57-9B58-5EB3D53D1AAC}"/>
                </c:ext>
              </c:extLst>
            </c:dLbl>
            <c:dLbl>
              <c:idx val="4"/>
              <c:layout>
                <c:manualLayout>
                  <c:x val="-1.0185067526415994E-16"/>
                  <c:y val="-7.34288422280548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5E5-4D57-9B58-5EB3D53D1AAC}"/>
                </c:ext>
              </c:extLst>
            </c:dLbl>
            <c:dLbl>
              <c:idx val="6"/>
              <c:layout>
                <c:manualLayout>
                  <c:x val="0"/>
                  <c:y val="-8.518810148731417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A5E5-4D57-9B58-5EB3D53D1AAC}"/>
                </c:ext>
              </c:extLst>
            </c:dLbl>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0008:$A$10015</c:f>
              <c:strCache>
                <c:ptCount val="8"/>
                <c:pt idx="0">
                  <c:v>3Q16 Opex ex Prog &amp; FF ex Synergies</c:v>
                </c:pt>
                <c:pt idx="1">
                  <c:v>Savings From Subsciber Shift</c:v>
                </c:pt>
                <c:pt idx="2">
                  <c:v>2021 Opex ex Prog &amp; FF ex Synergies</c:v>
                </c:pt>
                <c:pt idx="3">
                  <c:v>NSR Target Technical Opex Synergies</c:v>
                </c:pt>
                <c:pt idx="4">
                  <c:v>NSR Target SG&amp;A Synergies</c:v>
                </c:pt>
                <c:pt idx="5">
                  <c:v>2021 NSR Target Opex ex Prog &amp; FF w/ Synergies</c:v>
                </c:pt>
                <c:pt idx="6">
                  <c:v>Additional Synergies</c:v>
                </c:pt>
                <c:pt idx="7">
                  <c:v>2021 ATC Target Opex ex Prog &amp; FF w/ Synergies</c:v>
                </c:pt>
              </c:strCache>
            </c:strRef>
          </c:cat>
          <c:val>
            <c:numRef>
              <c:f>Analysis!$C$10008:$C$10015</c:f>
              <c:numCache>
                <c:formatCode>"$"#,##0.00_);[Red]\("$"#,##0.00\)</c:formatCode>
                <c:ptCount val="8"/>
                <c:pt idx="1">
                  <c:v>0</c:v>
                </c:pt>
                <c:pt idx="3">
                  <c:v>0</c:v>
                </c:pt>
                <c:pt idx="4">
                  <c:v>0</c:v>
                </c:pt>
                <c:pt idx="6">
                  <c:v>0</c:v>
                </c:pt>
              </c:numCache>
            </c:numRef>
          </c:val>
          <c:extLst>
            <c:ext xmlns:c16="http://schemas.microsoft.com/office/drawing/2014/chart" uri="{C3380CC4-5D6E-409C-BE32-E72D297353CC}">
              <c16:uniqueId val="{0000000D-A5E5-4D57-9B58-5EB3D53D1AAC}"/>
            </c:ext>
          </c:extLst>
        </c:ser>
        <c:dLbls>
          <c:showLegendKey val="0"/>
          <c:showVal val="0"/>
          <c:showCatName val="0"/>
          <c:showSerName val="0"/>
          <c:showPercent val="0"/>
          <c:showBubbleSize val="0"/>
        </c:dLbls>
        <c:gapWidth val="50"/>
        <c:overlap val="100"/>
        <c:axId val="1097237064"/>
        <c:axId val="1097233928"/>
      </c:barChart>
      <c:catAx>
        <c:axId val="1097237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233928"/>
        <c:crosses val="autoZero"/>
        <c:auto val="1"/>
        <c:lblAlgn val="ctr"/>
        <c:lblOffset val="100"/>
        <c:noMultiLvlLbl val="0"/>
      </c:catAx>
      <c:valAx>
        <c:axId val="1097233928"/>
        <c:scaling>
          <c:orientation val="minMax"/>
          <c:max val="62"/>
          <c:min val="20"/>
        </c:scaling>
        <c:delete val="1"/>
        <c:axPos val="l"/>
        <c:numFmt formatCode="&quot;$&quot;#,##0.00_);[Red]\(&quot;$&quot;#,##0.00\)" sourceLinked="1"/>
        <c:majorTickMark val="out"/>
        <c:minorTickMark val="none"/>
        <c:tickLblPos val="nextTo"/>
        <c:crossAx val="1097237064"/>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289</c:f>
              <c:strCache>
                <c:ptCount val="1"/>
                <c:pt idx="0">
                  <c:v>   Baseline interest expens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88:$G$2288</c:f>
              <c:numCache>
                <c:formatCode>General</c:formatCode>
                <c:ptCount val="6"/>
                <c:pt idx="0">
                  <c:v>2023</c:v>
                </c:pt>
                <c:pt idx="1">
                  <c:v>2024</c:v>
                </c:pt>
                <c:pt idx="2">
                  <c:v>2025</c:v>
                </c:pt>
                <c:pt idx="3">
                  <c:v>2026</c:v>
                </c:pt>
                <c:pt idx="4">
                  <c:v>2027</c:v>
                </c:pt>
                <c:pt idx="5">
                  <c:v>2028</c:v>
                </c:pt>
              </c:numCache>
            </c:numRef>
          </c:cat>
          <c:val>
            <c:numRef>
              <c:f>Analysis!$B$2289:$G$2289</c:f>
              <c:numCache>
                <c:formatCode>#,##0_);\(#,##0\)</c:formatCode>
                <c:ptCount val="6"/>
                <c:pt idx="0">
                  <c:v>1639.12</c:v>
                </c:pt>
                <c:pt idx="1">
                  <c:v>1763.1660000000002</c:v>
                </c:pt>
                <c:pt idx="2">
                  <c:v>1791.462</c:v>
                </c:pt>
                <c:pt idx="3">
                  <c:v>1852.7701207418834</c:v>
                </c:pt>
                <c:pt idx="4">
                  <c:v>1845.4846181111193</c:v>
                </c:pt>
                <c:pt idx="5">
                  <c:v>1834.4964391428255</c:v>
                </c:pt>
              </c:numCache>
            </c:numRef>
          </c:val>
          <c:extLst>
            <c:ext xmlns:c16="http://schemas.microsoft.com/office/drawing/2014/chart" uri="{C3380CC4-5D6E-409C-BE32-E72D297353CC}">
              <c16:uniqueId val="{00000001-F2E8-4B4F-A04D-45171DF0F38C}"/>
            </c:ext>
          </c:extLst>
        </c:ser>
        <c:ser>
          <c:idx val="1"/>
          <c:order val="1"/>
          <c:tx>
            <c:strRef>
              <c:f>Analysis!$A$2290</c:f>
              <c:strCache>
                <c:ptCount val="1"/>
                <c:pt idx="0">
                  <c:v>   ABS + High yield interest expense</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288:$G$2288</c:f>
              <c:numCache>
                <c:formatCode>General</c:formatCode>
                <c:ptCount val="6"/>
                <c:pt idx="0">
                  <c:v>2023</c:v>
                </c:pt>
                <c:pt idx="1">
                  <c:v>2024</c:v>
                </c:pt>
                <c:pt idx="2">
                  <c:v>2025</c:v>
                </c:pt>
                <c:pt idx="3">
                  <c:v>2026</c:v>
                </c:pt>
                <c:pt idx="4">
                  <c:v>2027</c:v>
                </c:pt>
                <c:pt idx="5">
                  <c:v>2028</c:v>
                </c:pt>
              </c:numCache>
            </c:numRef>
          </c:cat>
          <c:val>
            <c:numRef>
              <c:f>Analysis!$B$2290:$G$2290</c:f>
              <c:numCache>
                <c:formatCode>#,##0_);\(#,##0\)</c:formatCode>
                <c:ptCount val="6"/>
                <c:pt idx="0">
                  <c:v>1639.12</c:v>
                </c:pt>
                <c:pt idx="1">
                  <c:v>1644.2505456666668</c:v>
                </c:pt>
                <c:pt idx="2">
                  <c:v>1652.839164</c:v>
                </c:pt>
                <c:pt idx="3">
                  <c:v>1652.839164</c:v>
                </c:pt>
                <c:pt idx="4">
                  <c:v>1634.4842940000001</c:v>
                </c:pt>
                <c:pt idx="5">
                  <c:v>1657.1121321000003</c:v>
                </c:pt>
              </c:numCache>
            </c:numRef>
          </c:val>
          <c:extLst>
            <c:ext xmlns:c16="http://schemas.microsoft.com/office/drawing/2014/chart" uri="{C3380CC4-5D6E-409C-BE32-E72D297353CC}">
              <c16:uniqueId val="{00000003-F2E8-4B4F-A04D-45171DF0F38C}"/>
            </c:ext>
          </c:extLst>
        </c:ser>
        <c:dLbls>
          <c:dLblPos val="inEnd"/>
          <c:showLegendKey val="0"/>
          <c:showVal val="1"/>
          <c:showCatName val="0"/>
          <c:showSerName val="0"/>
          <c:showPercent val="0"/>
          <c:showBubbleSize val="0"/>
        </c:dLbls>
        <c:gapWidth val="5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316</c:f>
              <c:strCache>
                <c:ptCount val="1"/>
                <c:pt idx="0">
                  <c:v>Priority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16:$G$2316</c:f>
              <c:numCache>
                <c:formatCode>#,##0_);\(#,##0\)</c:formatCode>
                <c:ptCount val="6"/>
                <c:pt idx="0">
                  <c:v>16400.838</c:v>
                </c:pt>
                <c:pt idx="1">
                  <c:v>16772.838</c:v>
                </c:pt>
                <c:pt idx="2">
                  <c:v>16772.838</c:v>
                </c:pt>
                <c:pt idx="3">
                  <c:v>16772.838</c:v>
                </c:pt>
                <c:pt idx="4">
                  <c:v>15687.838</c:v>
                </c:pt>
                <c:pt idx="5">
                  <c:v>15509.5</c:v>
                </c:pt>
              </c:numCache>
            </c:numRef>
          </c:val>
          <c:extLst>
            <c:ext xmlns:c16="http://schemas.microsoft.com/office/drawing/2014/chart" uri="{C3380CC4-5D6E-409C-BE32-E72D297353CC}">
              <c16:uniqueId val="{00000001-F7DD-477A-B5AE-72C659D0C9D1}"/>
            </c:ext>
          </c:extLst>
        </c:ser>
        <c:ser>
          <c:idx val="1"/>
          <c:order val="1"/>
          <c:tx>
            <c:strRef>
              <c:f>Analysis!$A$2317</c:f>
              <c:strCache>
                <c:ptCount val="1"/>
                <c:pt idx="0">
                  <c:v>Other Debt</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17:$G$2317</c:f>
              <c:numCache>
                <c:formatCode>#,##0_);\(#,##0\)</c:formatCode>
                <c:ptCount val="6"/>
                <c:pt idx="0">
                  <c:v>8323.5</c:v>
                </c:pt>
                <c:pt idx="1">
                  <c:v>7573.5</c:v>
                </c:pt>
                <c:pt idx="2">
                  <c:v>7573.5</c:v>
                </c:pt>
                <c:pt idx="3">
                  <c:v>7573.5</c:v>
                </c:pt>
                <c:pt idx="4">
                  <c:v>7573.5</c:v>
                </c:pt>
                <c:pt idx="5">
                  <c:v>7523.5</c:v>
                </c:pt>
              </c:numCache>
            </c:numRef>
          </c:val>
          <c:extLst>
            <c:ext xmlns:c16="http://schemas.microsoft.com/office/drawing/2014/chart" uri="{C3380CC4-5D6E-409C-BE32-E72D297353CC}">
              <c16:uniqueId val="{00000003-F7DD-477A-B5AE-72C659D0C9D1}"/>
            </c:ext>
          </c:extLst>
        </c:ser>
        <c:ser>
          <c:idx val="2"/>
          <c:order val="2"/>
          <c:tx>
            <c:strRef>
              <c:f>Analysis!$A$2318</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18:$G$2318</c:f>
              <c:numCache>
                <c:formatCode>#,##0_);\(#,##0\)</c:formatCode>
                <c:ptCount val="6"/>
                <c:pt idx="0">
                  <c:v>24724.338</c:v>
                </c:pt>
                <c:pt idx="1">
                  <c:v>24346.338</c:v>
                </c:pt>
                <c:pt idx="2">
                  <c:v>24346.338</c:v>
                </c:pt>
                <c:pt idx="3">
                  <c:v>24346.338</c:v>
                </c:pt>
                <c:pt idx="4">
                  <c:v>23261.338</c:v>
                </c:pt>
                <c:pt idx="5">
                  <c:v>23033</c:v>
                </c:pt>
              </c:numCache>
            </c:numRef>
          </c:val>
          <c:extLst>
            <c:ext xmlns:c16="http://schemas.microsoft.com/office/drawing/2014/chart" uri="{C3380CC4-5D6E-409C-BE32-E72D297353CC}">
              <c16:uniqueId val="{00000005-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09:$G$2309</c:f>
              <c:numCache>
                <c:formatCode>General</c:formatCode>
                <c:ptCount val="6"/>
                <c:pt idx="0">
                  <c:v>2023</c:v>
                </c:pt>
                <c:pt idx="1">
                  <c:v>2024</c:v>
                </c:pt>
                <c:pt idx="2">
                  <c:v>2025</c:v>
                </c:pt>
                <c:pt idx="3">
                  <c:v>2026</c:v>
                </c:pt>
                <c:pt idx="4">
                  <c:v>2027</c:v>
                </c:pt>
                <c:pt idx="5">
                  <c:v>2028</c:v>
                </c:pt>
              </c:numCache>
            </c:numRef>
          </c:cat>
          <c:val>
            <c:numRef>
              <c:f>Analysis!$B$2312:$G$2312</c:f>
              <c:numCache>
                <c:formatCode>#,##0_);\(#,##0\)</c:formatCode>
                <c:ptCount val="6"/>
                <c:pt idx="0">
                  <c:v>121.58700000000096</c:v>
                </c:pt>
                <c:pt idx="1">
                  <c:v>0</c:v>
                </c:pt>
                <c:pt idx="2">
                  <c:v>0</c:v>
                </c:pt>
                <c:pt idx="3">
                  <c:v>240.07256122748879</c:v>
                </c:pt>
                <c:pt idx="4">
                  <c:v>92.864456378509374</c:v>
                </c:pt>
                <c:pt idx="5">
                  <c:v>21.215563940222978</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600"/>
          <c:min val="-1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09:$G$2309</c:f>
              <c:numCache>
                <c:formatCode>General</c:formatCode>
                <c:ptCount val="6"/>
                <c:pt idx="0">
                  <c:v>2023</c:v>
                </c:pt>
                <c:pt idx="1">
                  <c:v>2024</c:v>
                </c:pt>
                <c:pt idx="2">
                  <c:v>2025</c:v>
                </c:pt>
                <c:pt idx="3">
                  <c:v>2026</c:v>
                </c:pt>
                <c:pt idx="4">
                  <c:v>2027</c:v>
                </c:pt>
                <c:pt idx="5">
                  <c:v>2028</c:v>
                </c:pt>
              </c:numCache>
            </c:numRef>
          </c:cat>
          <c:val>
            <c:numRef>
              <c:f>Analysis!$B$2311:$G$2311</c:f>
              <c:numCache>
                <c:formatCode>#,##0_);\(#,##0\)</c:formatCode>
                <c:ptCount val="6"/>
                <c:pt idx="0">
                  <c:v>2.2737367544323206E-13</c:v>
                </c:pt>
                <c:pt idx="1">
                  <c:v>0</c:v>
                </c:pt>
                <c:pt idx="2">
                  <c:v>0</c:v>
                </c:pt>
                <c:pt idx="3">
                  <c:v>159.94476539350671</c:v>
                </c:pt>
                <c:pt idx="4">
                  <c:v>158.25024308333849</c:v>
                </c:pt>
                <c:pt idx="5">
                  <c:v>133.03823028211889</c:v>
                </c:pt>
              </c:numCache>
            </c:numRef>
          </c:val>
          <c:extLst>
            <c:ext xmlns:c16="http://schemas.microsoft.com/office/drawing/2014/chart" uri="{C3380CC4-5D6E-409C-BE32-E72D297353CC}">
              <c16:uniqueId val="{00000000-5BDF-4C1F-B973-5EB36BB322C6}"/>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600"/>
          <c:min val="-1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327</c:f>
              <c:strCache>
                <c:ptCount val="1"/>
                <c:pt idx="0">
                  <c:v>Other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27:$G$2327</c:f>
              <c:numCache>
                <c:formatCode>#,##0_);\(#,##0\)</c:formatCode>
                <c:ptCount val="6"/>
                <c:pt idx="0">
                  <c:v>24724.338</c:v>
                </c:pt>
                <c:pt idx="1">
                  <c:v>22846.338</c:v>
                </c:pt>
                <c:pt idx="2">
                  <c:v>21346.338</c:v>
                </c:pt>
                <c:pt idx="3">
                  <c:v>21346.338</c:v>
                </c:pt>
                <c:pt idx="4">
                  <c:v>16261.338</c:v>
                </c:pt>
                <c:pt idx="5">
                  <c:v>12033</c:v>
                </c:pt>
              </c:numCache>
            </c:numRef>
          </c:val>
          <c:extLst>
            <c:ext xmlns:c16="http://schemas.microsoft.com/office/drawing/2014/chart" uri="{C3380CC4-5D6E-409C-BE32-E72D297353CC}">
              <c16:uniqueId val="{00000000-1EBB-45DF-8000-48B2D1BDD9EE}"/>
            </c:ext>
          </c:extLst>
        </c:ser>
        <c:ser>
          <c:idx val="1"/>
          <c:order val="1"/>
          <c:tx>
            <c:strRef>
              <c:f>Analysis!$A$2328</c:f>
              <c:strCache>
                <c:ptCount val="1"/>
                <c:pt idx="0">
                  <c:v>ABS Debt</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28:$G$2328</c:f>
              <c:numCache>
                <c:formatCode>#,##0_);\(#,##0\)</c:formatCode>
                <c:ptCount val="6"/>
                <c:pt idx="0">
                  <c:v>0</c:v>
                </c:pt>
                <c:pt idx="1">
                  <c:v>1500</c:v>
                </c:pt>
                <c:pt idx="2">
                  <c:v>3000</c:v>
                </c:pt>
                <c:pt idx="3">
                  <c:v>3000</c:v>
                </c:pt>
                <c:pt idx="4">
                  <c:v>7000</c:v>
                </c:pt>
                <c:pt idx="5">
                  <c:v>11000</c:v>
                </c:pt>
              </c:numCache>
            </c:numRef>
          </c:val>
          <c:extLst>
            <c:ext xmlns:c16="http://schemas.microsoft.com/office/drawing/2014/chart" uri="{C3380CC4-5D6E-409C-BE32-E72D297353CC}">
              <c16:uniqueId val="{00000001-1EBB-45DF-8000-48B2D1BDD9EE}"/>
            </c:ext>
          </c:extLst>
        </c:ser>
        <c:ser>
          <c:idx val="2"/>
          <c:order val="2"/>
          <c:tx>
            <c:strRef>
              <c:f>Analysis!$A$2329</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29:$G$2329</c:f>
              <c:numCache>
                <c:formatCode>#,##0_);\(#,##0\)</c:formatCode>
                <c:ptCount val="6"/>
                <c:pt idx="0">
                  <c:v>24724.338</c:v>
                </c:pt>
                <c:pt idx="1">
                  <c:v>24346.338</c:v>
                </c:pt>
                <c:pt idx="2">
                  <c:v>24346.338</c:v>
                </c:pt>
                <c:pt idx="3">
                  <c:v>24346.338</c:v>
                </c:pt>
                <c:pt idx="4">
                  <c:v>23261.338</c:v>
                </c:pt>
                <c:pt idx="5">
                  <c:v>23033</c:v>
                </c:pt>
              </c:numCache>
            </c:numRef>
          </c:val>
          <c:extLst>
            <c:ext xmlns:c16="http://schemas.microsoft.com/office/drawing/2014/chart" uri="{C3380CC4-5D6E-409C-BE32-E72D297353CC}">
              <c16:uniqueId val="{00000002-1EBB-45DF-8000-48B2D1BDD9EE}"/>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874</c:f>
              <c:strCache>
                <c:ptCount val="1"/>
                <c:pt idx="0">
                  <c:v>Cable</c:v>
                </c:pt>
              </c:strCache>
            </c:strRef>
          </c:tx>
          <c:spPr>
            <a:solidFill>
              <a:srgbClr val="263238"/>
            </a:solidFill>
            <a:ln>
              <a:noFill/>
            </a:ln>
            <a:effectLst/>
          </c:spPr>
          <c:invertIfNegative val="0"/>
          <c:dLbls>
            <c:dLbl>
              <c:idx val="0"/>
              <c:tx>
                <c:rich>
                  <a:bodyPr/>
                  <a:lstStyle/>
                  <a:p>
                    <a:fld id="{7A5F1E18-B861-4F10-82D4-D9AEFEBD7079}"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FED6-4AFB-A962-537DC18F1B39}"/>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4-FED6-4AFB-A962-537DC18F1B39}"/>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5-FED6-4AFB-A962-537DC18F1B39}"/>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6-FED6-4AFB-A962-537DC18F1B39}"/>
                </c:ext>
              </c:extLst>
            </c:dLbl>
            <c:dLbl>
              <c:idx val="4"/>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7-FED6-4AFB-A962-537DC18F1B39}"/>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8-FED6-4AFB-A962-537DC18F1B39}"/>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9-FED6-4AFB-A962-537DC18F1B39}"/>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A-FED6-4AFB-A962-537DC18F1B39}"/>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B-FED6-4AFB-A962-537DC18F1B39}"/>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74:$J$1874</c:f>
              <c:numCache>
                <c:formatCode>#,##0_);\(#,##0\)</c:formatCode>
                <c:ptCount val="9"/>
                <c:pt idx="0">
                  <c:v>317.03890905842837</c:v>
                </c:pt>
              </c:numCache>
            </c:numRef>
          </c:val>
          <c:extLst>
            <c:ext xmlns:c15="http://schemas.microsoft.com/office/drawing/2012/chart" uri="{02D57815-91ED-43cb-92C2-25804820EDAC}">
              <c15:datalabelsRange>
                <c15:f>Analysis!$B$1867:$J$1867</c15:f>
                <c15:dlblRangeCache>
                  <c:ptCount val="9"/>
                  <c:pt idx="0">
                    <c:v>435 </c:v>
                  </c:pt>
                </c15:dlblRangeCache>
              </c15:datalabelsRange>
            </c:ext>
            <c:ext xmlns:c16="http://schemas.microsoft.com/office/drawing/2014/chart" uri="{C3380CC4-5D6E-409C-BE32-E72D297353CC}">
              <c16:uniqueId val="{00000000-FED6-4AFB-A962-537DC18F1B39}"/>
            </c:ext>
          </c:extLst>
        </c:ser>
        <c:ser>
          <c:idx val="1"/>
          <c:order val="1"/>
          <c:tx>
            <c:strRef>
              <c:f>Analysis!$A$1875</c:f>
              <c:strCache>
                <c:ptCount val="1"/>
                <c:pt idx="0">
                  <c:v>Fib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75:$J$1875</c:f>
              <c:numCache>
                <c:formatCode>#,##0_);\(#,##0\)</c:formatCode>
                <c:ptCount val="9"/>
                <c:pt idx="0">
                  <c:v>-118.21963624533504</c:v>
                </c:pt>
              </c:numCache>
            </c:numRef>
          </c:val>
          <c:extLst>
            <c:ext xmlns:c16="http://schemas.microsoft.com/office/drawing/2014/chart" uri="{C3380CC4-5D6E-409C-BE32-E72D297353CC}">
              <c16:uniqueId val="{00000001-FED6-4AFB-A962-537DC18F1B39}"/>
            </c:ext>
          </c:extLst>
        </c:ser>
        <c:ser>
          <c:idx val="2"/>
          <c:order val="2"/>
          <c:tx>
            <c:strRef>
              <c:f>Analysis!$A$1876</c:f>
              <c:strCache>
                <c:ptCount val="1"/>
                <c:pt idx="0">
                  <c:v>Total</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76:$J$1876</c:f>
              <c:numCache>
                <c:formatCode>#,##0_);\(#,##0\)</c:formatCode>
                <c:ptCount val="9"/>
                <c:pt idx="0">
                  <c:v>317.03890905842837</c:v>
                </c:pt>
              </c:numCache>
            </c:numRef>
          </c:val>
          <c:extLst>
            <c:ext xmlns:c16="http://schemas.microsoft.com/office/drawing/2014/chart" uri="{C3380CC4-5D6E-409C-BE32-E72D297353CC}">
              <c16:uniqueId val="{00000002-FED6-4AFB-A962-537DC18F1B39}"/>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844</c:f>
              <c:strCache>
                <c:ptCount val="1"/>
                <c:pt idx="0">
                  <c:v>Fiber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37:$J$1837</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44:$J$1844</c:f>
              <c:numCache>
                <c:formatCode>#,##0.00_);\(#,##0.00\)</c:formatCode>
                <c:ptCount val="9"/>
                <c:pt idx="0">
                  <c:v>84.988339086279851</c:v>
                </c:pt>
                <c:pt idx="1">
                  <c:v>97.330724743236104</c:v>
                </c:pt>
                <c:pt idx="2">
                  <c:v>100.99318395366926</c:v>
                </c:pt>
                <c:pt idx="3">
                  <c:v>104.10975699019819</c:v>
                </c:pt>
                <c:pt idx="4">
                  <c:v>106.3025753279581</c:v>
                </c:pt>
                <c:pt idx="5">
                  <c:v>109.52010593783929</c:v>
                </c:pt>
                <c:pt idx="6">
                  <c:v>110.58569555166081</c:v>
                </c:pt>
                <c:pt idx="7">
                  <c:v>111.35496568120064</c:v>
                </c:pt>
                <c:pt idx="8">
                  <c:v>112.55332675123005</c:v>
                </c:pt>
              </c:numCache>
            </c:numRef>
          </c:val>
          <c:extLst>
            <c:ext xmlns:c16="http://schemas.microsoft.com/office/drawing/2014/chart" uri="{C3380CC4-5D6E-409C-BE32-E72D297353CC}">
              <c16:uniqueId val="{00000000-2EBB-4248-AD5A-BB44E406C4B7}"/>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60"/>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845</c:f>
              <c:strCache>
                <c:ptCount val="1"/>
                <c:pt idx="0">
                  <c:v>Cable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37:$J$1837</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45:$J$1845</c:f>
              <c:numCache>
                <c:formatCode>#,##0.00_);\(#,##0.00\)</c:formatCode>
                <c:ptCount val="9"/>
                <c:pt idx="0">
                  <c:v>128.80582547018534</c:v>
                </c:pt>
                <c:pt idx="1">
                  <c:v>131.58177416000842</c:v>
                </c:pt>
                <c:pt idx="2">
                  <c:v>134.43792095866644</c:v>
                </c:pt>
                <c:pt idx="3">
                  <c:v>141.48239746793129</c:v>
                </c:pt>
                <c:pt idx="4">
                  <c:v>148.21367848212955</c:v>
                </c:pt>
                <c:pt idx="5">
                  <c:v>151.03710250549761</c:v>
                </c:pt>
                <c:pt idx="6">
                  <c:v>150.14383057709696</c:v>
                </c:pt>
                <c:pt idx="7">
                  <c:v>145.43205642151258</c:v>
                </c:pt>
                <c:pt idx="8">
                  <c:v>138.47416744357184</c:v>
                </c:pt>
              </c:numCache>
            </c:numRef>
          </c:val>
          <c:extLst>
            <c:ext xmlns:c16="http://schemas.microsoft.com/office/drawing/2014/chart" uri="{C3380CC4-5D6E-409C-BE32-E72D297353CC}">
              <c16:uniqueId val="{00000000-A679-493A-93EA-BF8ADB831658}"/>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60"/>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846</c:f>
              <c:strCache>
                <c:ptCount val="1"/>
                <c:pt idx="0">
                  <c:v>Blended ARPU</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37:$J$1837</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46:$J$1846</c:f>
              <c:numCache>
                <c:formatCode>#,##0.00_);\(#,##0.00\)</c:formatCode>
                <c:ptCount val="9"/>
                <c:pt idx="0">
                  <c:v>127.64665673724215</c:v>
                </c:pt>
                <c:pt idx="1">
                  <c:v>128.42140659968464</c:v>
                </c:pt>
                <c:pt idx="2">
                  <c:v>129.59480842965053</c:v>
                </c:pt>
                <c:pt idx="3">
                  <c:v>133.03432636639837</c:v>
                </c:pt>
                <c:pt idx="4">
                  <c:v>133.48808185456363</c:v>
                </c:pt>
                <c:pt idx="5">
                  <c:v>132.64677298859962</c:v>
                </c:pt>
                <c:pt idx="6">
                  <c:v>129.17946592926594</c:v>
                </c:pt>
                <c:pt idx="7">
                  <c:v>126.62809879285444</c:v>
                </c:pt>
                <c:pt idx="8">
                  <c:v>124.84967749634761</c:v>
                </c:pt>
              </c:numCache>
            </c:numRef>
          </c:val>
          <c:extLst>
            <c:ext xmlns:c16="http://schemas.microsoft.com/office/drawing/2014/chart" uri="{C3380CC4-5D6E-409C-BE32-E72D297353CC}">
              <c16:uniqueId val="{00000000-87C4-4961-A782-53FEA765F639}"/>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60"/>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1849</c:f>
              <c:strCache>
                <c:ptCount val="1"/>
                <c:pt idx="0">
                  <c:v>Broadband</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49:$J$1849</c:f>
              <c:numCache>
                <c:formatCode>#,##0_);\(#,##0\)</c:formatCode>
                <c:ptCount val="9"/>
                <c:pt idx="0">
                  <c:v>267.29209067234916</c:v>
                </c:pt>
                <c:pt idx="1">
                  <c:v>290.26745717631377</c:v>
                </c:pt>
                <c:pt idx="2">
                  <c:v>294.78163120146382</c:v>
                </c:pt>
                <c:pt idx="3">
                  <c:v>295.26306899756901</c:v>
                </c:pt>
                <c:pt idx="4">
                  <c:v>291.02025791400672</c:v>
                </c:pt>
                <c:pt idx="5">
                  <c:v>296.07519138560156</c:v>
                </c:pt>
                <c:pt idx="6">
                  <c:v>301.70804456856877</c:v>
                </c:pt>
                <c:pt idx="7">
                  <c:v>310.20455289207518</c:v>
                </c:pt>
                <c:pt idx="8">
                  <c:v>320.46205792058225</c:v>
                </c:pt>
              </c:numCache>
            </c:numRef>
          </c:val>
          <c:extLst>
            <c:ext xmlns:c16="http://schemas.microsoft.com/office/drawing/2014/chart" uri="{C3380CC4-5D6E-409C-BE32-E72D297353CC}">
              <c16:uniqueId val="{00000000-CD4F-42F9-AB0E-CE554AD84C66}"/>
            </c:ext>
          </c:extLst>
        </c:ser>
        <c:ser>
          <c:idx val="1"/>
          <c:order val="1"/>
          <c:tx>
            <c:strRef>
              <c:f>Analysis!$A$1850</c:f>
              <c:strCache>
                <c:ptCount val="1"/>
                <c:pt idx="0">
                  <c:v>Oth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50:$J$1850</c:f>
              <c:numCache>
                <c:formatCode>#,##0_);\(#,##0\)</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1-CD4F-42F9-AB0E-CE554AD84C66}"/>
            </c:ext>
          </c:extLst>
        </c:ser>
        <c:ser>
          <c:idx val="2"/>
          <c:order val="2"/>
          <c:tx>
            <c:strRef>
              <c:f>Analysis!$A$1851</c:f>
              <c:strCache>
                <c:ptCount val="1"/>
                <c:pt idx="0">
                  <c:v>Total Revenue</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18:$J$181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51:$J$1851</c:f>
              <c:numCache>
                <c:formatCode>#,##0_);\(#,##0\)</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2-CD4F-42F9-AB0E-CE554AD84C66}"/>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9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681:$N$9681</c:f>
              <c:strCache>
                <c:ptCount val="12"/>
                <c:pt idx="0">
                  <c:v>1Q14</c:v>
                </c:pt>
                <c:pt idx="1">
                  <c:v>2Q14</c:v>
                </c:pt>
                <c:pt idx="2">
                  <c:v>3Q14</c:v>
                </c:pt>
                <c:pt idx="3">
                  <c:v>4Q14</c:v>
                </c:pt>
                <c:pt idx="4">
                  <c:v>1Q15</c:v>
                </c:pt>
                <c:pt idx="5">
                  <c:v>2Q15</c:v>
                </c:pt>
                <c:pt idx="6">
                  <c:v>3Q15</c:v>
                </c:pt>
                <c:pt idx="7">
                  <c:v>4Q15</c:v>
                </c:pt>
                <c:pt idx="8">
                  <c:v>1Q16</c:v>
                </c:pt>
                <c:pt idx="9">
                  <c:v>2Q16</c:v>
                </c:pt>
                <c:pt idx="10">
                  <c:v>3Q16</c:v>
                </c:pt>
                <c:pt idx="11">
                  <c:v>4Q16</c:v>
                </c:pt>
              </c:strCache>
            </c:strRef>
          </c:cat>
          <c:val>
            <c:numRef>
              <c:f>Analysis!$B$9682:$N$9682</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numCache>
            </c:numRef>
          </c:val>
          <c:smooth val="0"/>
          <c:extLst>
            <c:ext xmlns:c16="http://schemas.microsoft.com/office/drawing/2014/chart" uri="{C3380CC4-5D6E-409C-BE32-E72D297353CC}">
              <c16:uniqueId val="{00000000-CE1F-4A66-AA5B-5C3A98ED4DE7}"/>
            </c:ext>
          </c:extLst>
        </c:ser>
        <c:ser>
          <c:idx val="1"/>
          <c:order val="1"/>
          <c:spPr>
            <a:ln w="25400" cap="rnd">
              <a:solidFill>
                <a:srgbClr val="99CCFF"/>
              </a:solidFill>
              <a:prstDash val="solid"/>
              <a:round/>
            </a:ln>
            <a:effectLst/>
          </c:spPr>
          <c:marker>
            <c:symbol val="none"/>
          </c:marker>
          <c:dLbls>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681:$N$9681</c:f>
              <c:strCache>
                <c:ptCount val="12"/>
                <c:pt idx="0">
                  <c:v>1Q14</c:v>
                </c:pt>
                <c:pt idx="1">
                  <c:v>2Q14</c:v>
                </c:pt>
                <c:pt idx="2">
                  <c:v>3Q14</c:v>
                </c:pt>
                <c:pt idx="3">
                  <c:v>4Q14</c:v>
                </c:pt>
                <c:pt idx="4">
                  <c:v>1Q15</c:v>
                </c:pt>
                <c:pt idx="5">
                  <c:v>2Q15</c:v>
                </c:pt>
                <c:pt idx="6">
                  <c:v>3Q15</c:v>
                </c:pt>
                <c:pt idx="7">
                  <c:v>4Q15</c:v>
                </c:pt>
                <c:pt idx="8">
                  <c:v>1Q16</c:v>
                </c:pt>
                <c:pt idx="9">
                  <c:v>2Q16</c:v>
                </c:pt>
                <c:pt idx="10">
                  <c:v>3Q16</c:v>
                </c:pt>
                <c:pt idx="11">
                  <c:v>4Q16</c:v>
                </c:pt>
              </c:strCache>
            </c:strRef>
          </c:cat>
          <c:val>
            <c:numRef>
              <c:f>Analysis!$B$9683:$N$9683</c:f>
              <c:numCache>
                <c:formatCode>0.0%</c:formatCode>
                <c:ptCount val="13"/>
                <c:pt idx="0">
                  <c:v>0.3794234126815143</c:v>
                </c:pt>
                <c:pt idx="1">
                  <c:v>0.37928544118271806</c:v>
                </c:pt>
                <c:pt idx="2">
                  <c:v>0.38114736797669807</c:v>
                </c:pt>
                <c:pt idx="3">
                  <c:v>0.38749552509107754</c:v>
                </c:pt>
                <c:pt idx="4">
                  <c:v>0.39690710818817893</c:v>
                </c:pt>
                <c:pt idx="5">
                  <c:v>0.39903211614606249</c:v>
                </c:pt>
                <c:pt idx="6">
                  <c:v>0.40563239042326493</c:v>
                </c:pt>
                <c:pt idx="7">
                  <c:v>0.41464836835419311</c:v>
                </c:pt>
                <c:pt idx="8">
                  <c:v>0.42380053516978156</c:v>
                </c:pt>
                <c:pt idx="9">
                  <c:v>0.42688065435617795</c:v>
                </c:pt>
                <c:pt idx="10">
                  <c:v>0.43165807471913575</c:v>
                </c:pt>
                <c:pt idx="11">
                  <c:v>0.44043488347366971</c:v>
                </c:pt>
              </c:numCache>
            </c:numRef>
          </c:val>
          <c:smooth val="0"/>
          <c:extLst>
            <c:ext xmlns:c16="http://schemas.microsoft.com/office/drawing/2014/chart" uri="{C3380CC4-5D6E-409C-BE32-E72D297353CC}">
              <c16:uniqueId val="{00000001-CE1F-4A66-AA5B-5C3A98ED4DE7}"/>
            </c:ext>
          </c:extLst>
        </c:ser>
        <c:ser>
          <c:idx val="2"/>
          <c:order val="2"/>
          <c:spPr>
            <a:ln w="25400" cap="rnd">
              <a:solidFill>
                <a:srgbClr val="333399"/>
              </a:solidFill>
              <a:prstDash val="lgDash"/>
              <a:round/>
            </a:ln>
            <a:effectLst/>
          </c:spPr>
          <c:marker>
            <c:symbol val="none"/>
          </c:marker>
          <c:dLbls>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681:$N$9681</c:f>
              <c:strCache>
                <c:ptCount val="12"/>
                <c:pt idx="0">
                  <c:v>1Q14</c:v>
                </c:pt>
                <c:pt idx="1">
                  <c:v>2Q14</c:v>
                </c:pt>
                <c:pt idx="2">
                  <c:v>3Q14</c:v>
                </c:pt>
                <c:pt idx="3">
                  <c:v>4Q14</c:v>
                </c:pt>
                <c:pt idx="4">
                  <c:v>1Q15</c:v>
                </c:pt>
                <c:pt idx="5">
                  <c:v>2Q15</c:v>
                </c:pt>
                <c:pt idx="6">
                  <c:v>3Q15</c:v>
                </c:pt>
                <c:pt idx="7">
                  <c:v>4Q15</c:v>
                </c:pt>
                <c:pt idx="8">
                  <c:v>1Q16</c:v>
                </c:pt>
                <c:pt idx="9">
                  <c:v>2Q16</c:v>
                </c:pt>
                <c:pt idx="10">
                  <c:v>3Q16</c:v>
                </c:pt>
                <c:pt idx="11">
                  <c:v>4Q16</c:v>
                </c:pt>
              </c:strCache>
            </c:strRef>
          </c:cat>
          <c:val>
            <c:numRef>
              <c:f>Analysis!$B$9684:$N$9684</c:f>
              <c:numCache>
                <c:formatCode>0.0%</c:formatCode>
                <c:ptCount val="13"/>
                <c:pt idx="0">
                  <c:v>0</c:v>
                </c:pt>
                <c:pt idx="1">
                  <c:v>0</c:v>
                </c:pt>
                <c:pt idx="2">
                  <c:v>0</c:v>
                </c:pt>
                <c:pt idx="3">
                  <c:v>0</c:v>
                </c:pt>
                <c:pt idx="4">
                  <c:v>0</c:v>
                </c:pt>
                <c:pt idx="5">
                  <c:v>0</c:v>
                </c:pt>
                <c:pt idx="6">
                  <c:v>0</c:v>
                </c:pt>
                <c:pt idx="7">
                  <c:v>0</c:v>
                </c:pt>
                <c:pt idx="8">
                  <c:v>0</c:v>
                </c:pt>
                <c:pt idx="9">
                  <c:v>0</c:v>
                </c:pt>
                <c:pt idx="10">
                  <c:v>0</c:v>
                </c:pt>
                <c:pt idx="11">
                  <c:v>0</c:v>
                </c:pt>
              </c:numCache>
            </c:numRef>
          </c:val>
          <c:smooth val="0"/>
          <c:extLst>
            <c:ext xmlns:c16="http://schemas.microsoft.com/office/drawing/2014/chart" uri="{C3380CC4-5D6E-409C-BE32-E72D297353CC}">
              <c16:uniqueId val="{00000002-CE1F-4A66-AA5B-5C3A98ED4DE7}"/>
            </c:ext>
          </c:extLst>
        </c:ser>
        <c:ser>
          <c:idx val="3"/>
          <c:order val="3"/>
          <c:spPr>
            <a:ln w="25400" cap="rnd">
              <a:solidFill>
                <a:srgbClr val="99CCFF"/>
              </a:solidFill>
              <a:prstDash val="lgDash"/>
              <a:round/>
            </a:ln>
            <a:effectLst/>
          </c:spPr>
          <c:marker>
            <c:symbol val="none"/>
          </c:marker>
          <c:dLbls>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681:$N$9681</c:f>
              <c:strCache>
                <c:ptCount val="12"/>
                <c:pt idx="0">
                  <c:v>1Q14</c:v>
                </c:pt>
                <c:pt idx="1">
                  <c:v>2Q14</c:v>
                </c:pt>
                <c:pt idx="2">
                  <c:v>3Q14</c:v>
                </c:pt>
                <c:pt idx="3">
                  <c:v>4Q14</c:v>
                </c:pt>
                <c:pt idx="4">
                  <c:v>1Q15</c:v>
                </c:pt>
                <c:pt idx="5">
                  <c:v>2Q15</c:v>
                </c:pt>
                <c:pt idx="6">
                  <c:v>3Q15</c:v>
                </c:pt>
                <c:pt idx="7">
                  <c:v>4Q15</c:v>
                </c:pt>
                <c:pt idx="8">
                  <c:v>1Q16</c:v>
                </c:pt>
                <c:pt idx="9">
                  <c:v>2Q16</c:v>
                </c:pt>
                <c:pt idx="10">
                  <c:v>3Q16</c:v>
                </c:pt>
                <c:pt idx="11">
                  <c:v>4Q16</c:v>
                </c:pt>
              </c:strCache>
            </c:strRef>
          </c:cat>
          <c:val>
            <c:numRef>
              <c:f>Analysis!$B$9685:$N$9685</c:f>
              <c:numCache>
                <c:formatCode>0.0%</c:formatCode>
                <c:ptCount val="13"/>
                <c:pt idx="0">
                  <c:v>0.50583702060476665</c:v>
                </c:pt>
                <c:pt idx="1">
                  <c:v>0.50316638849026007</c:v>
                </c:pt>
                <c:pt idx="2">
                  <c:v>0.49718196809000154</c:v>
                </c:pt>
                <c:pt idx="3">
                  <c:v>0.49950406665344177</c:v>
                </c:pt>
                <c:pt idx="4">
                  <c:v>0.5</c:v>
                </c:pt>
                <c:pt idx="5">
                  <c:v>0.50118530225207425</c:v>
                </c:pt>
                <c:pt idx="6">
                  <c:v>0.50059171597633134</c:v>
                </c:pt>
                <c:pt idx="7">
                  <c:v>0.50472813238770686</c:v>
                </c:pt>
                <c:pt idx="8">
                  <c:v>0.50727487219819112</c:v>
                </c:pt>
                <c:pt idx="9">
                  <c:v>0.51118963486454649</c:v>
                </c:pt>
                <c:pt idx="10">
                  <c:v>0.5098922624877571</c:v>
                </c:pt>
                <c:pt idx="11">
                  <c:v>0.51192337763878026</c:v>
                </c:pt>
              </c:numCache>
            </c:numRef>
          </c:val>
          <c:smooth val="0"/>
          <c:extLst>
            <c:ext xmlns:c16="http://schemas.microsoft.com/office/drawing/2014/chart" uri="{C3380CC4-5D6E-409C-BE32-E72D297353CC}">
              <c16:uniqueId val="{00000003-CE1F-4A66-AA5B-5C3A98ED4DE7}"/>
            </c:ext>
          </c:extLst>
        </c:ser>
        <c:ser>
          <c:idx val="4"/>
          <c:order val="4"/>
          <c:spPr>
            <a:ln w="25400" cap="rnd">
              <a:solidFill>
                <a:srgbClr val="333399"/>
              </a:solidFill>
              <a:prstDash val="sysDash"/>
              <a:round/>
            </a:ln>
            <a:effectLst/>
          </c:spPr>
          <c:marker>
            <c:symbol val="none"/>
          </c:marker>
          <c:dLbls>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9681:$N$9681</c:f>
              <c:strCache>
                <c:ptCount val="12"/>
                <c:pt idx="0">
                  <c:v>1Q14</c:v>
                </c:pt>
                <c:pt idx="1">
                  <c:v>2Q14</c:v>
                </c:pt>
                <c:pt idx="2">
                  <c:v>3Q14</c:v>
                </c:pt>
                <c:pt idx="3">
                  <c:v>4Q14</c:v>
                </c:pt>
                <c:pt idx="4">
                  <c:v>1Q15</c:v>
                </c:pt>
                <c:pt idx="5">
                  <c:v>2Q15</c:v>
                </c:pt>
                <c:pt idx="6">
                  <c:v>3Q15</c:v>
                </c:pt>
                <c:pt idx="7">
                  <c:v>4Q15</c:v>
                </c:pt>
                <c:pt idx="8">
                  <c:v>1Q16</c:v>
                </c:pt>
                <c:pt idx="9">
                  <c:v>2Q16</c:v>
                </c:pt>
                <c:pt idx="10">
                  <c:v>3Q16</c:v>
                </c:pt>
                <c:pt idx="11">
                  <c:v>4Q16</c:v>
                </c:pt>
              </c:strCache>
            </c:strRef>
          </c:cat>
          <c:val>
            <c:numRef>
              <c:f>Analysis!$B$9686:$N$9686</c:f>
              <c:numCache>
                <c:formatCode>0.0%</c:formatCode>
                <c:ptCount val="13"/>
                <c:pt idx="0">
                  <c:v>0.35299199999999997</c:v>
                </c:pt>
                <c:pt idx="1">
                  <c:v>0.35209694425934857</c:v>
                </c:pt>
                <c:pt idx="2">
                  <c:v>0.36072251242038611</c:v>
                </c:pt>
                <c:pt idx="3">
                  <c:v>0.36454849498327757</c:v>
                </c:pt>
                <c:pt idx="4">
                  <c:v>0.37318401937046003</c:v>
                </c:pt>
                <c:pt idx="5">
                  <c:v>0.37108433734939761</c:v>
                </c:pt>
                <c:pt idx="6">
                  <c:v>0.37586103623839473</c:v>
                </c:pt>
                <c:pt idx="7">
                  <c:v>0.38066825775656327</c:v>
                </c:pt>
                <c:pt idx="8">
                  <c:v>0.38905413444378345</c:v>
                </c:pt>
                <c:pt idx="9">
                  <c:v>0.38707765263781863</c:v>
                </c:pt>
                <c:pt idx="10">
                  <c:v>0.39067571555030983</c:v>
                </c:pt>
                <c:pt idx="11">
                  <c:v>0.39448194892867627</c:v>
                </c:pt>
              </c:numCache>
            </c:numRef>
          </c:val>
          <c:smooth val="0"/>
          <c:extLst>
            <c:ext xmlns:c16="http://schemas.microsoft.com/office/drawing/2014/chart" uri="{C3380CC4-5D6E-409C-BE32-E72D297353CC}">
              <c16:uniqueId val="{00000004-CE1F-4A66-AA5B-5C3A98ED4DE7}"/>
            </c:ext>
          </c:extLst>
        </c:ser>
        <c:dLbls>
          <c:showLegendKey val="0"/>
          <c:showVal val="0"/>
          <c:showCatName val="0"/>
          <c:showSerName val="0"/>
          <c:showPercent val="0"/>
          <c:showBubbleSize val="0"/>
        </c:dLbls>
        <c:smooth val="0"/>
        <c:axId val="1097227656"/>
        <c:axId val="1097235104"/>
      </c:lineChart>
      <c:catAx>
        <c:axId val="109722765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235104"/>
        <c:crosses val="autoZero"/>
        <c:auto val="1"/>
        <c:lblAlgn val="ctr"/>
        <c:lblOffset val="100"/>
        <c:noMultiLvlLbl val="0"/>
      </c:catAx>
      <c:valAx>
        <c:axId val="1097235104"/>
        <c:scaling>
          <c:orientation val="minMax"/>
          <c:min val="0.25"/>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22765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EBITDA</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1848:$J$1848</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B$1853:$J$1853</c:f>
              <c:numCache>
                <c:formatCode>#,##0_);\(#,##0\)</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ody"/>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9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9-19C2-472D-8F9E-683F97A3641D}"/>
              </c:ext>
            </c:extLst>
          </c:dPt>
          <c:dPt>
            <c:idx val="2"/>
            <c:invertIfNegative val="0"/>
            <c:bubble3D val="0"/>
            <c:spPr>
              <a:noFill/>
              <a:ln>
                <a:noFill/>
              </a:ln>
              <a:effectLst/>
            </c:spPr>
            <c:extLst>
              <c:ext xmlns:c16="http://schemas.microsoft.com/office/drawing/2014/chart" uri="{C3380CC4-5D6E-409C-BE32-E72D297353CC}">
                <c16:uniqueId val="{0000000A-19C2-472D-8F9E-683F97A3641D}"/>
              </c:ext>
            </c:extLst>
          </c:dPt>
          <c:dPt>
            <c:idx val="4"/>
            <c:invertIfNegative val="0"/>
            <c:bubble3D val="0"/>
            <c:spPr>
              <a:noFill/>
              <a:ln>
                <a:noFill/>
              </a:ln>
              <a:effectLst/>
            </c:spPr>
            <c:extLst>
              <c:ext xmlns:c16="http://schemas.microsoft.com/office/drawing/2014/chart" uri="{C3380CC4-5D6E-409C-BE32-E72D297353CC}">
                <c16:uniqueId val="{0000000B-19C2-472D-8F9E-683F97A3641D}"/>
              </c:ext>
            </c:extLst>
          </c:dPt>
          <c:dPt>
            <c:idx val="5"/>
            <c:invertIfNegative val="0"/>
            <c:bubble3D val="0"/>
            <c:spPr>
              <a:noFill/>
              <a:ln>
                <a:noFill/>
              </a:ln>
              <a:effectLst/>
            </c:spPr>
            <c:extLst>
              <c:ext xmlns:c16="http://schemas.microsoft.com/office/drawing/2014/chart" uri="{C3380CC4-5D6E-409C-BE32-E72D297353CC}">
                <c16:uniqueId val="{0000000C-19C2-472D-8F9E-683F97A3641D}"/>
              </c:ext>
            </c:extLst>
          </c:dPt>
          <c:dPt>
            <c:idx val="6"/>
            <c:invertIfNegative val="0"/>
            <c:bubble3D val="0"/>
            <c:spPr>
              <a:noFill/>
              <a:ln>
                <a:noFill/>
              </a:ln>
              <a:effectLst/>
            </c:spPr>
            <c:extLst>
              <c:ext xmlns:c16="http://schemas.microsoft.com/office/drawing/2014/chart" uri="{C3380CC4-5D6E-409C-BE32-E72D297353CC}">
                <c16:uniqueId val="{0000000D-19C2-472D-8F9E-683F97A3641D}"/>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959:$A$1966</c:f>
              <c:strCache>
                <c:ptCount val="8"/>
                <c:pt idx="0">
                  <c:v>Revenue</c:v>
                </c:pt>
                <c:pt idx="1">
                  <c:v>Video Opex</c:v>
                </c:pt>
                <c:pt idx="2">
                  <c:v>Other Opex</c:v>
                </c:pt>
                <c:pt idx="3">
                  <c:v>EBITDA</c:v>
                </c:pt>
                <c:pt idx="4">
                  <c:v>Customer acquisition capex</c:v>
                </c:pt>
                <c:pt idx="5">
                  <c:v>Business acquisition capex</c:v>
                </c:pt>
                <c:pt idx="6">
                  <c:v>Maintenance and other capex</c:v>
                </c:pt>
                <c:pt idx="7">
                  <c:v>ARRR</c:v>
                </c:pt>
              </c:strCache>
            </c:strRef>
          </c:cat>
          <c:val>
            <c:numRef>
              <c:f>Analysis!$B$1959:$B$1966</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5"/>
              <c:layout>
                <c:manualLayout>
                  <c:x val="0"/>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9C2-472D-8F9E-683F97A3641D}"/>
                </c:ext>
              </c:extLst>
            </c:dLbl>
            <c:dLbl>
              <c:idx val="6"/>
              <c:layout>
                <c:manualLayout>
                  <c:x val="1.0185067526415994E-1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9C2-472D-8F9E-683F97A3641D}"/>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959:$A$1966</c:f>
              <c:strCache>
                <c:ptCount val="8"/>
                <c:pt idx="0">
                  <c:v>Revenue</c:v>
                </c:pt>
                <c:pt idx="1">
                  <c:v>Video Opex</c:v>
                </c:pt>
                <c:pt idx="2">
                  <c:v>Other Opex</c:v>
                </c:pt>
                <c:pt idx="3">
                  <c:v>EBITDA</c:v>
                </c:pt>
                <c:pt idx="4">
                  <c:v>Customer acquisition capex</c:v>
                </c:pt>
                <c:pt idx="5">
                  <c:v>Business acquisition capex</c:v>
                </c:pt>
                <c:pt idx="6">
                  <c:v>Maintenance and other capex</c:v>
                </c:pt>
                <c:pt idx="7">
                  <c:v>ARRR</c:v>
                </c:pt>
              </c:strCache>
            </c:strRef>
          </c:cat>
          <c:val>
            <c:numRef>
              <c:f>Analysis!$C$1959:$C$1966</c:f>
              <c:numCache>
                <c:formatCode>#,##0_);\(#,##0\)</c:formatCode>
                <c:ptCount val="8"/>
                <c:pt idx="1">
                  <c:v>184.09000162654419</c:v>
                </c:pt>
                <c:pt idx="2">
                  <c:v>0</c:v>
                </c:pt>
                <c:pt idx="4">
                  <c:v>45.391471410710018</c:v>
                </c:pt>
                <c:pt idx="5">
                  <c:v>13.571330327410724</c:v>
                </c:pt>
                <c:pt idx="6">
                  <c:v>36.538188498514742</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Pt>
            <c:idx val="2"/>
            <c:invertIfNegative val="0"/>
            <c:bubble3D val="0"/>
            <c:spPr>
              <a:solidFill>
                <a:srgbClr val="F19375"/>
              </a:solidFill>
              <a:ln>
                <a:noFill/>
              </a:ln>
              <a:effectLst/>
            </c:spPr>
            <c:extLst>
              <c:ext xmlns:c16="http://schemas.microsoft.com/office/drawing/2014/chart" uri="{C3380CC4-5D6E-409C-BE32-E72D297353CC}">
                <c16:uniqueId val="{00000000-8106-4762-8447-216D7E1E3562}"/>
              </c:ext>
            </c:extLst>
          </c:dPt>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1960:$F$1964</c:f>
              <c:numCache>
                <c:formatCode>0.0\x</c:formatCode>
                <c:ptCount val="5"/>
                <c:pt idx="0">
                  <c:v>6.5</c:v>
                </c:pt>
                <c:pt idx="1">
                  <c:v>7</c:v>
                </c:pt>
                <c:pt idx="2">
                  <c:v>7.5</c:v>
                </c:pt>
                <c:pt idx="3">
                  <c:v>8</c:v>
                </c:pt>
                <c:pt idx="4">
                  <c:v>8.4</c:v>
                </c:pt>
              </c:numCache>
            </c:numRef>
          </c:cat>
          <c:val>
            <c:numRef>
              <c:f>Analysis!$G$1960:$G$1964</c:f>
              <c:numCache>
                <c:formatCode>#,##0_);\(#,##0\)</c:formatCode>
                <c:ptCount val="5"/>
                <c:pt idx="0">
                  <c:v>0</c:v>
                </c:pt>
                <c:pt idx="1">
                  <c:v>0</c:v>
                </c:pt>
                <c:pt idx="2">
                  <c:v>0</c:v>
                </c:pt>
                <c:pt idx="3">
                  <c:v>0</c:v>
                </c:pt>
                <c:pt idx="4">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b="1"/>
                  <a:t>ABS Levera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x"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Debt maturities</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96:$V$2096</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97:$V$2097</c:f>
              <c:numCache>
                <c:formatCode>#,##0_);\(#,##0\)</c:formatCode>
                <c:ptCount val="20"/>
                <c:pt idx="1">
                  <c:v>1575</c:v>
                </c:pt>
                <c:pt idx="6">
                  <c:v>0</c:v>
                </c:pt>
                <c:pt idx="8">
                  <c:v>0</c:v>
                </c:pt>
                <c:pt idx="13">
                  <c:v>3810</c:v>
                </c:pt>
                <c:pt idx="14">
                  <c:v>450</c:v>
                </c:pt>
                <c:pt idx="15">
                  <c:v>583.5</c:v>
                </c:pt>
                <c:pt idx="16">
                  <c:v>2991.9</c:v>
                </c:pt>
                <c:pt idx="17">
                  <c:v>2050</c:v>
                </c:pt>
                <c:pt idx="18">
                  <c:v>415</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6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099</c:f>
              <c:strCache>
                <c:ptCount val="1"/>
                <c:pt idx="0">
                  <c:v>ABS</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96:$V$2096</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99:$V$2099</c:f>
              <c:numCache>
                <c:formatCode>#,##0_);\(#,##0\)</c:formatCode>
                <c:ptCount val="20"/>
                <c:pt idx="1">
                  <c:v>1500</c:v>
                </c:pt>
                <c:pt idx="13">
                  <c:v>2000</c:v>
                </c:pt>
                <c:pt idx="16">
                  <c:v>2000</c:v>
                </c:pt>
              </c:numCache>
            </c:numRef>
          </c:val>
          <c:extLst>
            <c:ext xmlns:c16="http://schemas.microsoft.com/office/drawing/2014/chart" uri="{C3380CC4-5D6E-409C-BE32-E72D297353CC}">
              <c16:uniqueId val="{00000001-F7DD-477A-B5AE-72C659D0C9D1}"/>
            </c:ext>
          </c:extLst>
        </c:ser>
        <c:ser>
          <c:idx val="1"/>
          <c:order val="1"/>
          <c:tx>
            <c:strRef>
              <c:f>Analysis!$A$2100</c:f>
              <c:strCache>
                <c:ptCount val="1"/>
                <c:pt idx="0">
                  <c:v>Other</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96:$V$2096</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100:$V$2100</c:f>
              <c:numCache>
                <c:formatCode>#,##0_);\(#,##0\)</c:formatCode>
                <c:ptCount val="20"/>
                <c:pt idx="8">
                  <c:v>0</c:v>
                </c:pt>
                <c:pt idx="13">
                  <c:v>1192.662</c:v>
                </c:pt>
                <c:pt idx="14">
                  <c:v>450</c:v>
                </c:pt>
                <c:pt idx="15">
                  <c:v>583.5</c:v>
                </c:pt>
                <c:pt idx="16">
                  <c:v>991.90000000000009</c:v>
                </c:pt>
                <c:pt idx="17">
                  <c:v>1800</c:v>
                </c:pt>
                <c:pt idx="18">
                  <c:v>436.66200000000003</c:v>
                </c:pt>
              </c:numCache>
            </c:numRef>
          </c:val>
          <c:extLst>
            <c:ext xmlns:c16="http://schemas.microsoft.com/office/drawing/2014/chart" uri="{C3380CC4-5D6E-409C-BE32-E72D297353CC}">
              <c16:uniqueId val="{00000003-F7DD-477A-B5AE-72C659D0C9D1}"/>
            </c:ext>
          </c:extLst>
        </c:ser>
        <c:ser>
          <c:idx val="3"/>
          <c:order val="2"/>
          <c:tx>
            <c:strRef>
              <c:f>Analysis!$A$2101</c:f>
              <c:strCache>
                <c:ptCount val="1"/>
                <c:pt idx="0">
                  <c:v>Cash used</c:v>
                </c:pt>
              </c:strCache>
            </c:strRef>
          </c:tx>
          <c:spPr>
            <a:solidFill>
              <a:sysClr val="window" lastClr="FFFFFF">
                <a:lumMod val="75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C$2101:$V$2101</c:f>
              <c:numCache>
                <c:formatCode>#,##0_);\(#,##0\)</c:formatCode>
                <c:ptCount val="20"/>
                <c:pt idx="1">
                  <c:v>378</c:v>
                </c:pt>
                <c:pt idx="5">
                  <c:v>0</c:v>
                </c:pt>
                <c:pt idx="8">
                  <c:v>0</c:v>
                </c:pt>
                <c:pt idx="13">
                  <c:v>617.33799999999997</c:v>
                </c:pt>
                <c:pt idx="17">
                  <c:v>250</c:v>
                </c:pt>
                <c:pt idx="18">
                  <c:v>-21.662000000000035</c:v>
                </c:pt>
              </c:numCache>
            </c:numRef>
          </c:val>
          <c:extLst>
            <c:ext xmlns:c16="http://schemas.microsoft.com/office/drawing/2014/chart" uri="{C3380CC4-5D6E-409C-BE32-E72D297353CC}">
              <c16:uniqueId val="{0000000A-D94F-4AF4-A0C9-D165DD40566F}"/>
            </c:ext>
          </c:extLst>
        </c:ser>
        <c:ser>
          <c:idx val="2"/>
          <c:order val="3"/>
          <c:tx>
            <c:strRef>
              <c:f>Analysis!$A$2102</c:f>
              <c:strCache>
                <c:ptCount val="1"/>
                <c:pt idx="0">
                  <c:v>Debt refinancing</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96:$V$2096</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102:$V$2102</c:f>
              <c:numCache>
                <c:formatCode>#,##0_);\(#,##0\)</c:formatCode>
                <c:ptCount val="20"/>
                <c:pt idx="1">
                  <c:v>1575</c:v>
                </c:pt>
                <c:pt idx="5">
                  <c:v>0</c:v>
                </c:pt>
                <c:pt idx="8">
                  <c:v>0</c:v>
                </c:pt>
                <c:pt idx="13">
                  <c:v>3810</c:v>
                </c:pt>
                <c:pt idx="14">
                  <c:v>450</c:v>
                </c:pt>
                <c:pt idx="15">
                  <c:v>583.5</c:v>
                </c:pt>
                <c:pt idx="16">
                  <c:v>2991.9</c:v>
                </c:pt>
                <c:pt idx="17">
                  <c:v>2050</c:v>
                </c:pt>
                <c:pt idx="18">
                  <c:v>415</c:v>
                </c:pt>
              </c:numCache>
            </c:numRef>
          </c:val>
          <c:extLst>
            <c:ext xmlns:c16="http://schemas.microsoft.com/office/drawing/2014/chart" uri="{C3380CC4-5D6E-409C-BE32-E72D297353CC}">
              <c16:uniqueId val="{00000005-F7DD-477A-B5AE-72C659D0C9D1}"/>
            </c:ext>
          </c:extLst>
        </c:ser>
        <c:dLbls>
          <c:dLblPos val="ctr"/>
          <c:showLegendKey val="0"/>
          <c:showVal val="1"/>
          <c:showCatName val="0"/>
          <c:showSerName val="0"/>
          <c:showPercent val="0"/>
          <c:showBubbleSize val="0"/>
        </c:dLbls>
        <c:gapWidth val="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mn-ea"/>
                <a:cs typeface="+mn-cs"/>
              </a:defRPr>
            </a:pPr>
            <a:endParaRPr lang="en-US"/>
          </a:p>
        </c:txPr>
        <c:crossAx val="1495161855"/>
        <c:crosses val="autoZero"/>
        <c:auto val="1"/>
        <c:lblAlgn val="ctr"/>
        <c:lblOffset val="100"/>
        <c:noMultiLvlLbl val="0"/>
      </c:catAx>
      <c:valAx>
        <c:axId val="1495161855"/>
        <c:scaling>
          <c:orientation val="minMax"/>
          <c:max val="6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3"/>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9-11D6-4862-9E35-101D3E35BF03}"/>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A-11D6-4862-9E35-101D3E35BF03}"/>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B-11D6-4862-9E35-101D3E35BF03}"/>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C-11D6-4862-9E35-101D3E35BF03}"/>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97:$A$1703</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697:$B$1703</c:f>
              <c:numCache>
                <c:formatCode>#,##0_);\(#,##0\)</c:formatCode>
                <c:ptCount val="7"/>
                <c:pt idx="0">
                  <c:v>469.37340799999998</c:v>
                </c:pt>
                <c:pt idx="1">
                  <c:v>403.612056</c:v>
                </c:pt>
                <c:pt idx="2">
                  <c:v>290.15074400000003</c:v>
                </c:pt>
                <c:pt idx="3">
                  <c:v>290.15074400000003</c:v>
                </c:pt>
                <c:pt idx="4">
                  <c:v>252.69216700000004</c:v>
                </c:pt>
                <c:pt idx="5">
                  <c:v>248.68081600000005</c:v>
                </c:pt>
                <c:pt idx="6">
                  <c:v>248.68081600000005</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5"/>
              <c:layout>
                <c:manualLayout>
                  <c:x val="-1.0185067526415994E-16"/>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1D6-4862-9E35-101D3E35BF03}"/>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97:$A$1703</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697:$C$1703</c:f>
              <c:numCache>
                <c:formatCode>#,##0_);\(#,##0\)</c:formatCode>
                <c:ptCount val="7"/>
                <c:pt idx="1">
                  <c:v>65.761352000000002</c:v>
                </c:pt>
                <c:pt idx="2">
                  <c:v>113.46131199999999</c:v>
                </c:pt>
                <c:pt idx="4">
                  <c:v>37.458576999999998</c:v>
                </c:pt>
                <c:pt idx="5">
                  <c:v>4.0113510000000003</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566"/>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974D-4870-B37A-8ED2425A7350}"/>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974D-4870-B37A-8ED2425A7350}"/>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974D-4870-B37A-8ED2425A7350}"/>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974D-4870-B37A-8ED2425A7350}"/>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41:$A$1747</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741:$B$1747</c:f>
              <c:numCache>
                <c:formatCode>#,##0_);\(#,##0\)</c:formatCode>
                <c:ptCount val="7"/>
                <c:pt idx="0">
                  <c:v>9268.7999999999993</c:v>
                </c:pt>
                <c:pt idx="1">
                  <c:v>6844.4</c:v>
                </c:pt>
                <c:pt idx="2">
                  <c:v>3661.9959999999992</c:v>
                </c:pt>
                <c:pt idx="3">
                  <c:v>3661.9959999999992</c:v>
                </c:pt>
                <c:pt idx="4">
                  <c:v>3286.7759999999989</c:v>
                </c:pt>
                <c:pt idx="5">
                  <c:v>2295.9225183820222</c:v>
                </c:pt>
                <c:pt idx="6">
                  <c:v>2295.9225183820222</c:v>
                </c:pt>
              </c:numCache>
            </c:numRef>
          </c:val>
          <c:extLst>
            <c:ext xmlns:c16="http://schemas.microsoft.com/office/drawing/2014/chart" uri="{C3380CC4-5D6E-409C-BE32-E72D297353CC}">
              <c16:uniqueId val="{00000008-974D-4870-B37A-8ED2425A7350}"/>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41:$A$1747</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741:$C$1747</c:f>
              <c:numCache>
                <c:formatCode>#,##0_);\(#,##0\)</c:formatCode>
                <c:ptCount val="7"/>
                <c:pt idx="1">
                  <c:v>2424.4</c:v>
                </c:pt>
                <c:pt idx="2">
                  <c:v>3182.4040000000005</c:v>
                </c:pt>
                <c:pt idx="4">
                  <c:v>375.22</c:v>
                </c:pt>
                <c:pt idx="5">
                  <c:v>990.85348161797685</c:v>
                </c:pt>
              </c:numCache>
            </c:numRef>
          </c:val>
          <c:extLst>
            <c:ext xmlns:c16="http://schemas.microsoft.com/office/drawing/2014/chart" uri="{C3380CC4-5D6E-409C-BE32-E72D297353CC}">
              <c16:uniqueId val="{0000000A-974D-4870-B37A-8ED2425A735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783B-4770-87EA-75FC3FB090D3}"/>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783B-4770-87EA-75FC3FB090D3}"/>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783B-4770-87EA-75FC3FB090D3}"/>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783B-4770-87EA-75FC3FB090D3}"/>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06:$A$1712</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706:$B$1712</c:f>
              <c:numCache>
                <c:formatCode>#,##0_);\(#,##0\)</c:formatCode>
                <c:ptCount val="7"/>
                <c:pt idx="0">
                  <c:v>5796</c:v>
                </c:pt>
                <c:pt idx="1">
                  <c:v>5512</c:v>
                </c:pt>
                <c:pt idx="2">
                  <c:v>2132</c:v>
                </c:pt>
                <c:pt idx="3">
                  <c:v>2132</c:v>
                </c:pt>
                <c:pt idx="4">
                  <c:v>2009.1549560000001</c:v>
                </c:pt>
                <c:pt idx="5">
                  <c:v>1162.5999999999999</c:v>
                </c:pt>
                <c:pt idx="6">
                  <c:v>1162.5999999999999</c:v>
                </c:pt>
              </c:numCache>
            </c:numRef>
          </c:val>
          <c:extLst>
            <c:ext xmlns:c16="http://schemas.microsoft.com/office/drawing/2014/chart" uri="{C3380CC4-5D6E-409C-BE32-E72D297353CC}">
              <c16:uniqueId val="{00000008-783B-4770-87EA-75FC3FB090D3}"/>
            </c:ext>
          </c:extLst>
        </c:ser>
        <c:ser>
          <c:idx val="1"/>
          <c:order val="1"/>
          <c:spPr>
            <a:solidFill>
              <a:srgbClr val="465A63"/>
            </a:solidFill>
            <a:ln>
              <a:noFill/>
            </a:ln>
            <a:effectLst/>
          </c:spPr>
          <c:invertIfNegative val="0"/>
          <c:dLbls>
            <c:dLbl>
              <c:idx val="1"/>
              <c:layout>
                <c:manualLayout>
                  <c:x val="0"/>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83B-4770-87EA-75FC3FB090D3}"/>
                </c:ext>
              </c:extLst>
            </c:dLbl>
            <c:dLbl>
              <c:idx val="4"/>
              <c:layout>
                <c:manualLayout>
                  <c:x val="0"/>
                  <c:y val="-5.0925925925925972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83B-4770-87EA-75FC3FB090D3}"/>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06:$A$1712</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706:$C$1712</c:f>
              <c:numCache>
                <c:formatCode>#,##0_);\(#,##0\)</c:formatCode>
                <c:ptCount val="7"/>
                <c:pt idx="1">
                  <c:v>284</c:v>
                </c:pt>
                <c:pt idx="2">
                  <c:v>3380</c:v>
                </c:pt>
                <c:pt idx="4">
                  <c:v>122.8450439999999</c:v>
                </c:pt>
                <c:pt idx="5">
                  <c:v>846.55495600000006</c:v>
                </c:pt>
              </c:numCache>
            </c:numRef>
          </c:val>
          <c:extLst>
            <c:ext xmlns:c16="http://schemas.microsoft.com/office/drawing/2014/chart" uri="{C3380CC4-5D6E-409C-BE32-E72D297353CC}">
              <c16:uniqueId val="{0000000A-783B-4770-87EA-75FC3FB090D3}"/>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C3E6-44B3-9E42-126C42474C27}"/>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C3E6-44B3-9E42-126C42474C27}"/>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C3E6-44B3-9E42-126C42474C27}"/>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C3E6-44B3-9E42-126C42474C27}"/>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24:$A$1730</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724:$B$1730</c:f>
              <c:numCache>
                <c:formatCode>#,##0_);\(#,##0\)</c:formatCode>
                <c:ptCount val="7"/>
                <c:pt idx="0">
                  <c:v>5796</c:v>
                </c:pt>
                <c:pt idx="1">
                  <c:v>5512</c:v>
                </c:pt>
                <c:pt idx="2">
                  <c:v>2132</c:v>
                </c:pt>
                <c:pt idx="3">
                  <c:v>2132</c:v>
                </c:pt>
                <c:pt idx="4">
                  <c:v>1766.1586452378265</c:v>
                </c:pt>
                <c:pt idx="5">
                  <c:v>1688.5426452378265</c:v>
                </c:pt>
                <c:pt idx="6">
                  <c:v>1688.5426452378265</c:v>
                </c:pt>
              </c:numCache>
            </c:numRef>
          </c:val>
          <c:extLst>
            <c:ext xmlns:c16="http://schemas.microsoft.com/office/drawing/2014/chart" uri="{C3380CC4-5D6E-409C-BE32-E72D297353CC}">
              <c16:uniqueId val="{00000008-C3E6-44B3-9E42-126C42474C27}"/>
            </c:ext>
          </c:extLst>
        </c:ser>
        <c:ser>
          <c:idx val="1"/>
          <c:order val="1"/>
          <c:spPr>
            <a:solidFill>
              <a:srgbClr val="465A63"/>
            </a:solidFill>
            <a:ln>
              <a:noFill/>
            </a:ln>
            <a:effectLst/>
          </c:spPr>
          <c:invertIfNegative val="0"/>
          <c:dLbls>
            <c:dLbl>
              <c:idx val="1"/>
              <c:layout>
                <c:manualLayout>
                  <c:x val="0"/>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3E6-44B3-9E42-126C42474C27}"/>
                </c:ext>
              </c:extLst>
            </c:dLbl>
            <c:dLbl>
              <c:idx val="4"/>
              <c:layout>
                <c:manualLayout>
                  <c:x val="0"/>
                  <c:y val="-5.0925925925925972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3E6-44B3-9E42-126C42474C27}"/>
                </c:ext>
              </c:extLst>
            </c:dLbl>
            <c:dLbl>
              <c:idx val="5"/>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8-8A3D-4407-9A42-10B516B09129}"/>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24:$A$1730</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724:$C$1730</c:f>
              <c:numCache>
                <c:formatCode>#,##0_);\(#,##0\)</c:formatCode>
                <c:ptCount val="7"/>
                <c:pt idx="1">
                  <c:v>284</c:v>
                </c:pt>
                <c:pt idx="2">
                  <c:v>3380</c:v>
                </c:pt>
                <c:pt idx="4">
                  <c:v>365.84135476217352</c:v>
                </c:pt>
                <c:pt idx="5">
                  <c:v>77.616</c:v>
                </c:pt>
              </c:numCache>
            </c:numRef>
          </c:val>
          <c:extLst>
            <c:ext xmlns:c16="http://schemas.microsoft.com/office/drawing/2014/chart" uri="{C3380CC4-5D6E-409C-BE32-E72D297353CC}">
              <c16:uniqueId val="{0000000B-C3E6-44B3-9E42-126C42474C27}"/>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F724-4BD6-B5CF-EF49C6E11CD4}"/>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F724-4BD6-B5CF-EF49C6E11CD4}"/>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F724-4BD6-B5CF-EF49C6E11CD4}"/>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F724-4BD6-B5CF-EF49C6E11CD4}"/>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51:$A$1757</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751:$B$1757</c:f>
              <c:numCache>
                <c:formatCode>#,##0_);\(#,##0\)</c:formatCode>
                <c:ptCount val="7"/>
                <c:pt idx="0">
                  <c:v>9268.7999999999993</c:v>
                </c:pt>
                <c:pt idx="1">
                  <c:v>6844.4</c:v>
                </c:pt>
                <c:pt idx="2">
                  <c:v>3661.9959999999992</c:v>
                </c:pt>
                <c:pt idx="3">
                  <c:v>3661.9959999999992</c:v>
                </c:pt>
                <c:pt idx="4">
                  <c:v>2848.8004199999996</c:v>
                </c:pt>
                <c:pt idx="5">
                  <c:v>2776.3862039999995</c:v>
                </c:pt>
                <c:pt idx="6">
                  <c:v>2776.3862039999995</c:v>
                </c:pt>
              </c:numCache>
            </c:numRef>
          </c:val>
          <c:extLst>
            <c:ext xmlns:c16="http://schemas.microsoft.com/office/drawing/2014/chart" uri="{C3380CC4-5D6E-409C-BE32-E72D297353CC}">
              <c16:uniqueId val="{00000008-F724-4BD6-B5CF-EF49C6E11CD4}"/>
            </c:ext>
          </c:extLst>
        </c:ser>
        <c:ser>
          <c:idx val="1"/>
          <c:order val="1"/>
          <c:spPr>
            <a:solidFill>
              <a:srgbClr val="465A63"/>
            </a:solidFill>
            <a:ln>
              <a:noFill/>
            </a:ln>
            <a:effectLst/>
          </c:spPr>
          <c:invertIfNegative val="0"/>
          <c:dLbls>
            <c:dLbl>
              <c:idx val="5"/>
              <c:layout>
                <c:manualLayout>
                  <c:x val="0"/>
                  <c:y val="-4.1666666666666623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724-4BD6-B5CF-EF49C6E11CD4}"/>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51:$A$1757</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751:$C$1757</c:f>
              <c:numCache>
                <c:formatCode>#,##0_);\(#,##0\)</c:formatCode>
                <c:ptCount val="7"/>
                <c:pt idx="1">
                  <c:v>2424.4</c:v>
                </c:pt>
                <c:pt idx="2">
                  <c:v>3182.4040000000005</c:v>
                </c:pt>
                <c:pt idx="4">
                  <c:v>813.19557999999961</c:v>
                </c:pt>
                <c:pt idx="5">
                  <c:v>72.414215999999996</c:v>
                </c:pt>
              </c:numCache>
            </c:numRef>
          </c:val>
          <c:extLst>
            <c:ext xmlns:c16="http://schemas.microsoft.com/office/drawing/2014/chart" uri="{C3380CC4-5D6E-409C-BE32-E72D297353CC}">
              <c16:uniqueId val="{00000009-F724-4BD6-B5CF-EF49C6E11CD4}"/>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000080"/>
            </a:solidFill>
            <a:ln w="25400">
              <a:noFill/>
            </a:ln>
            <a:effectLst/>
          </c:spPr>
          <c:invertIfNegative val="0"/>
          <c:dPt>
            <c:idx val="1"/>
            <c:invertIfNegative val="0"/>
            <c:bubble3D val="0"/>
            <c:extLst>
              <c:ext xmlns:c16="http://schemas.microsoft.com/office/drawing/2014/chart" uri="{C3380CC4-5D6E-409C-BE32-E72D297353CC}">
                <c16:uniqueId val="{00000004-BFA2-4508-B8F9-50183FCC5A68}"/>
              </c:ext>
            </c:extLst>
          </c:dPt>
          <c:dPt>
            <c:idx val="2"/>
            <c:invertIfNegative val="0"/>
            <c:bubble3D val="0"/>
            <c:extLst>
              <c:ext xmlns:c16="http://schemas.microsoft.com/office/drawing/2014/chart" uri="{C3380CC4-5D6E-409C-BE32-E72D297353CC}">
                <c16:uniqueId val="{00000005-BFA2-4508-B8F9-50183FCC5A68}"/>
              </c:ext>
            </c:extLst>
          </c:dPt>
          <c:dPt>
            <c:idx val="4"/>
            <c:invertIfNegative val="0"/>
            <c:bubble3D val="0"/>
            <c:extLst>
              <c:ext xmlns:c16="http://schemas.microsoft.com/office/drawing/2014/chart" uri="{C3380CC4-5D6E-409C-BE32-E72D297353CC}">
                <c16:uniqueId val="{00000009-BFA2-4508-B8F9-50183FCC5A68}"/>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I$8325:$I$8330</c:f>
              <c:strCache>
                <c:ptCount val="6"/>
                <c:pt idx="0">
                  <c:v>YE 2018</c:v>
                </c:pt>
                <c:pt idx="1">
                  <c:v>Repurchases through 2/22</c:v>
                </c:pt>
                <c:pt idx="2">
                  <c:v>Repurchases from insiders</c:v>
                </c:pt>
                <c:pt idx="3">
                  <c:v>Prior 1Q19 
NSR est.</c:v>
                </c:pt>
                <c:pt idx="4">
                  <c:v>Repurchases implied by Proxy</c:v>
                </c:pt>
                <c:pt idx="5">
                  <c:v>New 1Q19 
NSR est.</c:v>
                </c:pt>
              </c:strCache>
            </c:strRef>
          </c:cat>
          <c:val>
            <c:numRef>
              <c:f>Analysis!$F$8325:$F$8330</c:f>
              <c:numCache>
                <c:formatCode>#,##0_);\(#,##0\)</c:formatCode>
                <c:ptCount val="6"/>
                <c:pt idx="0">
                  <c:v>709.04028600000004</c:v>
                </c:pt>
                <c:pt idx="1">
                  <c:v>697.74046399999997</c:v>
                </c:pt>
                <c:pt idx="2">
                  <c:v>690.74046399999997</c:v>
                </c:pt>
                <c:pt idx="3">
                  <c:v>690.74046399999997</c:v>
                </c:pt>
                <c:pt idx="4">
                  <c:v>679.78461199999992</c:v>
                </c:pt>
                <c:pt idx="5">
                  <c:v>679.78461199999992</c:v>
                </c:pt>
              </c:numCache>
            </c:numRef>
          </c:val>
          <c:extLst>
            <c:ext xmlns:c16="http://schemas.microsoft.com/office/drawing/2014/chart" uri="{C3380CC4-5D6E-409C-BE32-E72D297353CC}">
              <c16:uniqueId val="{00000000-BFA2-4508-B8F9-50183FCC5A68}"/>
            </c:ext>
          </c:extLst>
        </c:ser>
        <c:ser>
          <c:idx val="1"/>
          <c:order val="1"/>
          <c:spPr>
            <a:solidFill>
              <a:srgbClr val="9999FF"/>
            </a:solidFill>
            <a:ln w="25400">
              <a:noFill/>
            </a:ln>
            <a:effectLst/>
          </c:spPr>
          <c:invertIfNegative val="0"/>
          <c:dLbls>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FA2-4508-B8F9-50183FCC5A68}"/>
                </c:ext>
              </c:extLst>
            </c:dLbl>
            <c:dLbl>
              <c:idx val="2"/>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FA2-4508-B8F9-50183FCC5A68}"/>
                </c:ext>
              </c:extLst>
            </c:dLbl>
            <c:dLbl>
              <c:idx val="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FA2-4508-B8F9-50183FCC5A68}"/>
                </c:ext>
              </c:extLst>
            </c:dLbl>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I$8325:$I$8330</c:f>
              <c:strCache>
                <c:ptCount val="6"/>
                <c:pt idx="0">
                  <c:v>YE 2018</c:v>
                </c:pt>
                <c:pt idx="1">
                  <c:v>Repurchases through 2/22</c:v>
                </c:pt>
                <c:pt idx="2">
                  <c:v>Repurchases from insiders</c:v>
                </c:pt>
                <c:pt idx="3">
                  <c:v>Prior 1Q19 
NSR est.</c:v>
                </c:pt>
                <c:pt idx="4">
                  <c:v>Repurchases implied by Proxy</c:v>
                </c:pt>
                <c:pt idx="5">
                  <c:v>New 1Q19 
NSR est.</c:v>
                </c:pt>
              </c:strCache>
            </c:strRef>
          </c:cat>
          <c:val>
            <c:numRef>
              <c:f>Analysis!$G$8325:$G$8330</c:f>
              <c:numCache>
                <c:formatCode>#,##0_);\(#,##0\)</c:formatCode>
                <c:ptCount val="6"/>
                <c:pt idx="0">
                  <c:v>0</c:v>
                </c:pt>
                <c:pt idx="1">
                  <c:v>11.299822000000063</c:v>
                </c:pt>
                <c:pt idx="2">
                  <c:v>7</c:v>
                </c:pt>
                <c:pt idx="3">
                  <c:v>0</c:v>
                </c:pt>
                <c:pt idx="4">
                  <c:v>10.95585200000005</c:v>
                </c:pt>
                <c:pt idx="5">
                  <c:v>0</c:v>
                </c:pt>
              </c:numCache>
            </c:numRef>
          </c:val>
          <c:extLst>
            <c:ext xmlns:c16="http://schemas.microsoft.com/office/drawing/2014/chart" uri="{C3380CC4-5D6E-409C-BE32-E72D297353CC}">
              <c16:uniqueId val="{00000001-BFA2-4508-B8F9-50183FCC5A68}"/>
            </c:ext>
          </c:extLst>
        </c:ser>
        <c:ser>
          <c:idx val="2"/>
          <c:order val="2"/>
          <c:spPr>
            <a:solidFill>
              <a:srgbClr val="3366FF"/>
            </a:solidFill>
            <a:ln w="25400">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E-BFA2-4508-B8F9-50183FCC5A68}"/>
                </c:ext>
              </c:extLst>
            </c:dLbl>
            <c:dLbl>
              <c:idx val="2"/>
              <c:delete val="1"/>
              <c:extLst>
                <c:ext xmlns:c15="http://schemas.microsoft.com/office/drawing/2012/chart" uri="{CE6537A1-D6FC-4f65-9D91-7224C49458BB}"/>
                <c:ext xmlns:c16="http://schemas.microsoft.com/office/drawing/2014/chart" uri="{C3380CC4-5D6E-409C-BE32-E72D297353CC}">
                  <c16:uniqueId val="{0000000D-BFA2-4508-B8F9-50183FCC5A68}"/>
                </c:ext>
              </c:extLst>
            </c:dLbl>
            <c:dLbl>
              <c:idx val="4"/>
              <c:delete val="1"/>
              <c:extLst>
                <c:ext xmlns:c15="http://schemas.microsoft.com/office/drawing/2012/chart" uri="{CE6537A1-D6FC-4f65-9D91-7224C49458BB}"/>
                <c:ext xmlns:c16="http://schemas.microsoft.com/office/drawing/2014/chart" uri="{C3380CC4-5D6E-409C-BE32-E72D297353CC}">
                  <c16:uniqueId val="{0000000C-BFA2-4508-B8F9-50183FCC5A68}"/>
                </c:ext>
              </c:extLst>
            </c:dLbl>
            <c:spPr>
              <a:noFill/>
              <a:ln>
                <a:noFill/>
              </a:ln>
              <a:effectLst/>
            </c:spPr>
            <c:txPr>
              <a:bodyPr rot="0" spcFirstLastPara="1" vertOverflow="ellipsis" vert="horz" wrap="square" anchor="ctr" anchorCtr="1"/>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I$8325:$I$8330</c:f>
              <c:strCache>
                <c:ptCount val="6"/>
                <c:pt idx="0">
                  <c:v>YE 2018</c:v>
                </c:pt>
                <c:pt idx="1">
                  <c:v>Repurchases through 2/22</c:v>
                </c:pt>
                <c:pt idx="2">
                  <c:v>Repurchases from insiders</c:v>
                </c:pt>
                <c:pt idx="3">
                  <c:v>Prior 1Q19 
NSR est.</c:v>
                </c:pt>
                <c:pt idx="4">
                  <c:v>Repurchases implied by Proxy</c:v>
                </c:pt>
                <c:pt idx="5">
                  <c:v>New 1Q19 
NSR est.</c:v>
                </c:pt>
              </c:strCache>
            </c:strRef>
          </c:cat>
          <c:val>
            <c:numRef>
              <c:f>Analysis!$H$8325:$H$8330</c:f>
              <c:numCache>
                <c:formatCode>#,##0_);\(#,##0\)</c:formatCode>
                <c:ptCount val="6"/>
                <c:pt idx="0">
                  <c:v>709.04028600000004</c:v>
                </c:pt>
                <c:pt idx="1">
                  <c:v>697.74046399999997</c:v>
                </c:pt>
                <c:pt idx="2">
                  <c:v>690.74046399999997</c:v>
                </c:pt>
                <c:pt idx="3">
                  <c:v>690.74046399999997</c:v>
                </c:pt>
                <c:pt idx="4">
                  <c:v>679.78461199999992</c:v>
                </c:pt>
                <c:pt idx="5">
                  <c:v>679.78461199999992</c:v>
                </c:pt>
              </c:numCache>
            </c:numRef>
          </c:val>
          <c:extLst>
            <c:ext xmlns:c16="http://schemas.microsoft.com/office/drawing/2014/chart" uri="{C3380CC4-5D6E-409C-BE32-E72D297353CC}">
              <c16:uniqueId val="{00000002-BFA2-4508-B8F9-50183FCC5A68}"/>
            </c:ext>
          </c:extLst>
        </c:ser>
        <c:dLbls>
          <c:showLegendKey val="0"/>
          <c:showVal val="0"/>
          <c:showCatName val="0"/>
          <c:showSerName val="0"/>
          <c:showPercent val="0"/>
          <c:showBubbleSize val="0"/>
        </c:dLbls>
        <c:gapWidth val="50"/>
        <c:overlap val="100"/>
        <c:axId val="1097228048"/>
        <c:axId val="1097238240"/>
      </c:barChart>
      <c:catAx>
        <c:axId val="1097228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238240"/>
        <c:crosses val="autoZero"/>
        <c:auto val="1"/>
        <c:lblAlgn val="ctr"/>
        <c:lblOffset val="100"/>
        <c:noMultiLvlLbl val="0"/>
      </c:catAx>
      <c:valAx>
        <c:axId val="1097238240"/>
        <c:scaling>
          <c:orientation val="minMax"/>
          <c:max val="750"/>
        </c:scaling>
        <c:delete val="1"/>
        <c:axPos val="l"/>
        <c:numFmt formatCode="#,##0_);\(#,##0\)" sourceLinked="1"/>
        <c:majorTickMark val="none"/>
        <c:minorTickMark val="none"/>
        <c:tickLblPos val="nextTo"/>
        <c:crossAx val="1097228048"/>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Pt>
            <c:idx val="2"/>
            <c:invertIfNegative val="0"/>
            <c:bubble3D val="0"/>
            <c:spPr>
              <a:solidFill>
                <a:srgbClr val="F19375"/>
              </a:solidFill>
              <a:ln>
                <a:noFill/>
              </a:ln>
              <a:effectLst/>
            </c:spPr>
            <c:extLst>
              <c:ext xmlns:c16="http://schemas.microsoft.com/office/drawing/2014/chart" uri="{C3380CC4-5D6E-409C-BE32-E72D297353CC}">
                <c16:uniqueId val="{00000000-FC2E-4705-9346-B807FF005BEF}"/>
              </c:ext>
            </c:extLst>
          </c:dPt>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F$1960:$F$1964</c:f>
              <c:numCache>
                <c:formatCode>0.0\x</c:formatCode>
                <c:ptCount val="5"/>
                <c:pt idx="0">
                  <c:v>6.5</c:v>
                </c:pt>
                <c:pt idx="1">
                  <c:v>7</c:v>
                </c:pt>
                <c:pt idx="2">
                  <c:v>7.5</c:v>
                </c:pt>
                <c:pt idx="3">
                  <c:v>8</c:v>
                </c:pt>
                <c:pt idx="4">
                  <c:v>8.4</c:v>
                </c:pt>
              </c:numCache>
            </c:numRef>
          </c:cat>
          <c:val>
            <c:numRef>
              <c:f>Analysis!$B$1980:$F$1980</c:f>
              <c:numCache>
                <c:formatCode>0.0\x</c:formatCode>
                <c:ptCount val="5"/>
                <c:pt idx="0">
                  <c:v>0</c:v>
                </c:pt>
                <c:pt idx="1">
                  <c:v>0</c:v>
                </c:pt>
                <c:pt idx="2">
                  <c:v>0</c:v>
                </c:pt>
                <c:pt idx="3">
                  <c:v>0</c:v>
                </c:pt>
                <c:pt idx="4">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0.0\x"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0\x"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Total Debt</c:v>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26:$G$2326</c:f>
              <c:numCache>
                <c:formatCode>General</c:formatCode>
                <c:ptCount val="6"/>
                <c:pt idx="0">
                  <c:v>2023</c:v>
                </c:pt>
                <c:pt idx="1">
                  <c:v>2024</c:v>
                </c:pt>
                <c:pt idx="2">
                  <c:v>2025</c:v>
                </c:pt>
                <c:pt idx="3">
                  <c:v>2026</c:v>
                </c:pt>
                <c:pt idx="4">
                  <c:v>2027</c:v>
                </c:pt>
                <c:pt idx="5">
                  <c:v>2028</c:v>
                </c:pt>
              </c:numCache>
            </c:numRef>
          </c:cat>
          <c:val>
            <c:numRef>
              <c:f>Analysis!$B$2329:$G$2329</c:f>
              <c:numCache>
                <c:formatCode>#,##0_);\(#,##0\)</c:formatCode>
                <c:ptCount val="6"/>
                <c:pt idx="0">
                  <c:v>24724.338</c:v>
                </c:pt>
                <c:pt idx="1">
                  <c:v>24346.338</c:v>
                </c:pt>
                <c:pt idx="2">
                  <c:v>24346.338</c:v>
                </c:pt>
                <c:pt idx="3">
                  <c:v>24346.338</c:v>
                </c:pt>
                <c:pt idx="4">
                  <c:v>23261.338</c:v>
                </c:pt>
                <c:pt idx="5">
                  <c:v>23033</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ody"/>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334</c:f>
              <c:strCache>
                <c:ptCount val="1"/>
                <c:pt idx="0">
                  <c:v>Other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34:$G$2334</c:f>
              <c:numCache>
                <c:formatCode>#,##0_);\(#,##0\)</c:formatCode>
                <c:ptCount val="6"/>
                <c:pt idx="0">
                  <c:v>1639.12</c:v>
                </c:pt>
                <c:pt idx="1">
                  <c:v>1516.7505456666668</c:v>
                </c:pt>
                <c:pt idx="2">
                  <c:v>1397.839164</c:v>
                </c:pt>
                <c:pt idx="3">
                  <c:v>1397.839164</c:v>
                </c:pt>
                <c:pt idx="4">
                  <c:v>1124.4842940000001</c:v>
                </c:pt>
                <c:pt idx="5">
                  <c:v>807.11213210000028</c:v>
                </c:pt>
              </c:numCache>
            </c:numRef>
          </c:val>
          <c:extLst>
            <c:ext xmlns:c16="http://schemas.microsoft.com/office/drawing/2014/chart" uri="{C3380CC4-5D6E-409C-BE32-E72D297353CC}">
              <c16:uniqueId val="{00000000-C279-45CE-A1C4-68957AA07FC9}"/>
            </c:ext>
          </c:extLst>
        </c:ser>
        <c:ser>
          <c:idx val="1"/>
          <c:order val="1"/>
          <c:tx>
            <c:strRef>
              <c:f>Analysis!$A$2335</c:f>
              <c:strCache>
                <c:ptCount val="1"/>
                <c:pt idx="0">
                  <c:v>ABS Debt</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35:$G$2335</c:f>
              <c:numCache>
                <c:formatCode>#,##0_);\(#,##0\)</c:formatCode>
                <c:ptCount val="6"/>
                <c:pt idx="0">
                  <c:v>0</c:v>
                </c:pt>
                <c:pt idx="1">
                  <c:v>127.50000000000001</c:v>
                </c:pt>
                <c:pt idx="2">
                  <c:v>255.00000000000003</c:v>
                </c:pt>
                <c:pt idx="3">
                  <c:v>255.00000000000003</c:v>
                </c:pt>
                <c:pt idx="4">
                  <c:v>510</c:v>
                </c:pt>
                <c:pt idx="5">
                  <c:v>850</c:v>
                </c:pt>
              </c:numCache>
            </c:numRef>
          </c:val>
          <c:extLst>
            <c:ext xmlns:c16="http://schemas.microsoft.com/office/drawing/2014/chart" uri="{C3380CC4-5D6E-409C-BE32-E72D297353CC}">
              <c16:uniqueId val="{00000001-C279-45CE-A1C4-68957AA07FC9}"/>
            </c:ext>
          </c:extLst>
        </c:ser>
        <c:ser>
          <c:idx val="2"/>
          <c:order val="2"/>
          <c:tx>
            <c:strRef>
              <c:f>Analysis!$A$2336</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36:$G$2336</c:f>
              <c:numCache>
                <c:formatCode>#,##0_);\(#,##0\)</c:formatCode>
                <c:ptCount val="6"/>
                <c:pt idx="0">
                  <c:v>1639.12</c:v>
                </c:pt>
                <c:pt idx="1">
                  <c:v>1644.2505456666668</c:v>
                </c:pt>
                <c:pt idx="2">
                  <c:v>1652.839164</c:v>
                </c:pt>
                <c:pt idx="3">
                  <c:v>1652.839164</c:v>
                </c:pt>
                <c:pt idx="4">
                  <c:v>1634.4842940000001</c:v>
                </c:pt>
                <c:pt idx="5">
                  <c:v>1657.1121321000003</c:v>
                </c:pt>
              </c:numCache>
            </c:numRef>
          </c:val>
          <c:extLst>
            <c:ext xmlns:c16="http://schemas.microsoft.com/office/drawing/2014/chart" uri="{C3380CC4-5D6E-409C-BE32-E72D297353CC}">
              <c16:uniqueId val="{00000002-C279-45CE-A1C4-68957AA07FC9}"/>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106</c:f>
              <c:strCache>
                <c:ptCount val="1"/>
                <c:pt idx="0">
                  <c:v>ABS</c:v>
                </c:pt>
              </c:strCache>
            </c:strRef>
          </c:tx>
          <c:spPr>
            <a:solidFill>
              <a:sysClr val="windowText" lastClr="000000">
                <a:lumMod val="75000"/>
                <a:lumOff val="25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96:$V$2096</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106:$V$2106</c:f>
              <c:numCache>
                <c:formatCode>#,##0_);\(#,##0\)</c:formatCode>
                <c:ptCount val="20"/>
                <c:pt idx="0">
                  <c:v>1500</c:v>
                </c:pt>
                <c:pt idx="1">
                  <c:v>0</c:v>
                </c:pt>
                <c:pt idx="6">
                  <c:v>0</c:v>
                </c:pt>
                <c:pt idx="12">
                  <c:v>2000</c:v>
                </c:pt>
                <c:pt idx="14">
                  <c:v>2000</c:v>
                </c:pt>
                <c:pt idx="16">
                  <c:v>2000</c:v>
                </c:pt>
                <c:pt idx="18">
                  <c:v>2000</c:v>
                </c:pt>
              </c:numCache>
            </c:numRef>
          </c:val>
          <c:extLst>
            <c:ext xmlns:c16="http://schemas.microsoft.com/office/drawing/2014/chart" uri="{C3380CC4-5D6E-409C-BE32-E72D297353CC}">
              <c16:uniqueId val="{00000000-0297-4C16-A2AE-34C43CD7929E}"/>
            </c:ext>
          </c:extLst>
        </c:ser>
        <c:ser>
          <c:idx val="1"/>
          <c:order val="1"/>
          <c:tx>
            <c:strRef>
              <c:f>Analysis!$A$2107</c:f>
              <c:strCache>
                <c:ptCount val="1"/>
                <c:pt idx="0">
                  <c:v>Other</c:v>
                </c:pt>
              </c:strCache>
            </c:strRef>
          </c:tx>
          <c:spPr>
            <a:solidFill>
              <a:sysClr val="windowText" lastClr="000000">
                <a:lumMod val="50000"/>
                <a:lumOff val="50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96:$V$2096</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107:$V$2107</c:f>
              <c:numCache>
                <c:formatCode>#,##0_);\(#,##0\)</c:formatCode>
                <c:ptCount val="20"/>
                <c:pt idx="1">
                  <c:v>400</c:v>
                </c:pt>
                <c:pt idx="6">
                  <c:v>0</c:v>
                </c:pt>
                <c:pt idx="12">
                  <c:v>1310</c:v>
                </c:pt>
                <c:pt idx="13">
                  <c:v>0</c:v>
                </c:pt>
                <c:pt idx="14">
                  <c:v>0</c:v>
                </c:pt>
                <c:pt idx="15">
                  <c:v>-1.5</c:v>
                </c:pt>
                <c:pt idx="16">
                  <c:v>991.90000000000009</c:v>
                </c:pt>
                <c:pt idx="17">
                  <c:v>1800</c:v>
                </c:pt>
                <c:pt idx="18">
                  <c:v>0</c:v>
                </c:pt>
              </c:numCache>
            </c:numRef>
          </c:val>
          <c:extLst>
            <c:ext xmlns:c16="http://schemas.microsoft.com/office/drawing/2014/chart" uri="{C3380CC4-5D6E-409C-BE32-E72D297353CC}">
              <c16:uniqueId val="{00000001-0297-4C16-A2AE-34C43CD7929E}"/>
            </c:ext>
          </c:extLst>
        </c:ser>
        <c:ser>
          <c:idx val="3"/>
          <c:order val="2"/>
          <c:tx>
            <c:strRef>
              <c:f>Analysis!$A$2108</c:f>
              <c:strCache>
                <c:ptCount val="1"/>
                <c:pt idx="0">
                  <c:v>Total debt raise</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96:$V$2096</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108:$V$2108</c:f>
              <c:numCache>
                <c:formatCode>#,##0_);\(#,##0\)</c:formatCode>
                <c:ptCount val="20"/>
                <c:pt idx="1">
                  <c:v>400</c:v>
                </c:pt>
                <c:pt idx="6">
                  <c:v>0</c:v>
                </c:pt>
                <c:pt idx="12">
                  <c:v>3310</c:v>
                </c:pt>
                <c:pt idx="13">
                  <c:v>0</c:v>
                </c:pt>
                <c:pt idx="14">
                  <c:v>2000</c:v>
                </c:pt>
                <c:pt idx="15">
                  <c:v>-1.5</c:v>
                </c:pt>
                <c:pt idx="16">
                  <c:v>2991.9</c:v>
                </c:pt>
                <c:pt idx="17">
                  <c:v>1800</c:v>
                </c:pt>
                <c:pt idx="18">
                  <c:v>2000</c:v>
                </c:pt>
              </c:numCache>
            </c:numRef>
          </c:val>
          <c:extLst>
            <c:ext xmlns:c16="http://schemas.microsoft.com/office/drawing/2014/chart" uri="{C3380CC4-5D6E-409C-BE32-E72D297353CC}">
              <c16:uniqueId val="{00000002-0297-4C16-A2AE-34C43CD7929E}"/>
            </c:ext>
          </c:extLst>
        </c:ser>
        <c:dLbls>
          <c:dLblPos val="ctr"/>
          <c:showLegendKey val="0"/>
          <c:showVal val="1"/>
          <c:showCatName val="0"/>
          <c:showSerName val="0"/>
          <c:showPercent val="0"/>
          <c:showBubbleSize val="0"/>
        </c:dLbls>
        <c:gapWidth val="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mn-ea"/>
                <a:cs typeface="+mn-cs"/>
              </a:defRPr>
            </a:pPr>
            <a:endParaRPr lang="en-US"/>
          </a:p>
        </c:txPr>
        <c:crossAx val="1495161855"/>
        <c:crosses val="autoZero"/>
        <c:auto val="1"/>
        <c:lblAlgn val="ctr"/>
        <c:lblOffset val="100"/>
        <c:noMultiLvlLbl val="0"/>
      </c:catAx>
      <c:valAx>
        <c:axId val="1495161855"/>
        <c:scaling>
          <c:orientation val="minMax"/>
          <c:max val="5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112</c:f>
              <c:strCache>
                <c:ptCount val="1"/>
                <c:pt idx="0">
                  <c:v>Bonds</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96:$V$2096</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112:$V$2112</c:f>
              <c:numCache>
                <c:formatCode>#,##0_);\(#,##0\)</c:formatCode>
                <c:ptCount val="20"/>
                <c:pt idx="0">
                  <c:v>1524.3</c:v>
                </c:pt>
                <c:pt idx="1">
                  <c:v>1150</c:v>
                </c:pt>
                <c:pt idx="6">
                  <c:v>0</c:v>
                </c:pt>
                <c:pt idx="8">
                  <c:v>0</c:v>
                </c:pt>
                <c:pt idx="13">
                  <c:v>0</c:v>
                </c:pt>
                <c:pt idx="14">
                  <c:v>450</c:v>
                </c:pt>
                <c:pt idx="15">
                  <c:v>583.5</c:v>
                </c:pt>
                <c:pt idx="16">
                  <c:v>2991.9</c:v>
                </c:pt>
                <c:pt idx="17">
                  <c:v>2050</c:v>
                </c:pt>
                <c:pt idx="18">
                  <c:v>415</c:v>
                </c:pt>
              </c:numCache>
            </c:numRef>
          </c:val>
          <c:extLst>
            <c:ext xmlns:c16="http://schemas.microsoft.com/office/drawing/2014/chart" uri="{C3380CC4-5D6E-409C-BE32-E72D297353CC}">
              <c16:uniqueId val="{00000000-6642-4FEE-8E8F-A570770C74A3}"/>
            </c:ext>
          </c:extLst>
        </c:ser>
        <c:ser>
          <c:idx val="1"/>
          <c:order val="1"/>
          <c:tx>
            <c:strRef>
              <c:f>Analysis!$A$2113</c:f>
              <c:strCache>
                <c:ptCount val="1"/>
                <c:pt idx="0">
                  <c:v>Revolver</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96:$V$2096</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113:$V$2113</c:f>
              <c:numCache>
                <c:formatCode>#,##0_);\(#,##0\)</c:formatCode>
                <c:ptCount val="20"/>
                <c:pt idx="0">
                  <c:v>0</c:v>
                </c:pt>
                <c:pt idx="1">
                  <c:v>-400</c:v>
                </c:pt>
                <c:pt idx="14">
                  <c:v>1550</c:v>
                </c:pt>
                <c:pt idx="18">
                  <c:v>1563.338</c:v>
                </c:pt>
              </c:numCache>
            </c:numRef>
          </c:val>
          <c:extLst>
            <c:ext xmlns:c16="http://schemas.microsoft.com/office/drawing/2014/chart" uri="{C3380CC4-5D6E-409C-BE32-E72D297353CC}">
              <c16:uniqueId val="{00000001-6642-4FEE-8E8F-A570770C74A3}"/>
            </c:ext>
          </c:extLst>
        </c:ser>
        <c:ser>
          <c:idx val="3"/>
          <c:order val="2"/>
          <c:tx>
            <c:strRef>
              <c:f>Analysis!$A$2114</c:f>
              <c:strCache>
                <c:ptCount val="1"/>
                <c:pt idx="0">
                  <c:v>Total debt repaid</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96:$V$2096</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114:$V$2114</c:f>
              <c:numCache>
                <c:formatCode>#,##0_);\(#,##0\)</c:formatCode>
                <c:ptCount val="20"/>
                <c:pt idx="0">
                  <c:v>1524.3</c:v>
                </c:pt>
                <c:pt idx="1">
                  <c:v>750</c:v>
                </c:pt>
                <c:pt idx="6">
                  <c:v>0</c:v>
                </c:pt>
                <c:pt idx="8">
                  <c:v>0</c:v>
                </c:pt>
                <c:pt idx="13">
                  <c:v>0</c:v>
                </c:pt>
                <c:pt idx="14">
                  <c:v>2000</c:v>
                </c:pt>
                <c:pt idx="15">
                  <c:v>583.5</c:v>
                </c:pt>
                <c:pt idx="16">
                  <c:v>2991.9</c:v>
                </c:pt>
                <c:pt idx="17">
                  <c:v>2050</c:v>
                </c:pt>
                <c:pt idx="18">
                  <c:v>1978.338</c:v>
                </c:pt>
              </c:numCache>
            </c:numRef>
          </c:val>
          <c:extLst>
            <c:ext xmlns:c16="http://schemas.microsoft.com/office/drawing/2014/chart" uri="{C3380CC4-5D6E-409C-BE32-E72D297353CC}">
              <c16:uniqueId val="{00000002-6642-4FEE-8E8F-A570770C74A3}"/>
            </c:ext>
          </c:extLst>
        </c:ser>
        <c:dLbls>
          <c:dLblPos val="ctr"/>
          <c:showLegendKey val="0"/>
          <c:showVal val="1"/>
          <c:showCatName val="0"/>
          <c:showSerName val="0"/>
          <c:showPercent val="0"/>
          <c:showBubbleSize val="0"/>
        </c:dLbls>
        <c:gapWidth val="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mn-ea"/>
                <a:cs typeface="+mn-cs"/>
              </a:defRPr>
            </a:pPr>
            <a:endParaRPr lang="en-US"/>
          </a:p>
        </c:txPr>
        <c:crossAx val="1495161855"/>
        <c:crosses val="autoZero"/>
        <c:auto val="1"/>
        <c:lblAlgn val="ctr"/>
        <c:lblOffset val="100"/>
        <c:noMultiLvlLbl val="0"/>
      </c:catAx>
      <c:valAx>
        <c:axId val="1495161855"/>
        <c:scaling>
          <c:orientation val="minMax"/>
          <c:max val="5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B$2129</c:f>
              <c:strCache>
                <c:ptCount val="1"/>
                <c:pt idx="0">
                  <c:v>Debt repaid - bonds</c:v>
                </c:pt>
              </c:strCache>
            </c:strRef>
          </c:tx>
          <c:spPr>
            <a:solidFill>
              <a:srgbClr val="F9663E"/>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130:$A$2188</c:f>
            </c:multiLvlStrRef>
          </c:cat>
          <c:val>
            <c:numRef>
              <c:f>Analysis!$B$2130:$B$2188</c:f>
            </c:numRef>
          </c:val>
          <c:extLst>
            <c:ext xmlns:c16="http://schemas.microsoft.com/office/drawing/2014/chart" uri="{C3380CC4-5D6E-409C-BE32-E72D297353CC}">
              <c16:uniqueId val="{00000001-F7DD-477A-B5AE-72C659D0C9D1}"/>
            </c:ext>
          </c:extLst>
        </c:ser>
        <c:ser>
          <c:idx val="1"/>
          <c:order val="1"/>
          <c:tx>
            <c:strRef>
              <c:f>Analysis!$C$2129</c:f>
              <c:strCache>
                <c:ptCount val="1"/>
                <c:pt idx="0">
                  <c:v>Debt repaid - revolver</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130:$A$2188</c:f>
            </c:multiLvlStrRef>
          </c:cat>
          <c:val>
            <c:numRef>
              <c:f>Analysis!$C$2130:$C$2188</c:f>
            </c:numRef>
          </c:val>
          <c:extLst>
            <c:ext xmlns:c16="http://schemas.microsoft.com/office/drawing/2014/chart" uri="{C3380CC4-5D6E-409C-BE32-E72D297353CC}">
              <c16:uniqueId val="{00000003-F7DD-477A-B5AE-72C659D0C9D1}"/>
            </c:ext>
          </c:extLst>
        </c:ser>
        <c:ser>
          <c:idx val="2"/>
          <c:order val="2"/>
          <c:tx>
            <c:strRef>
              <c:f>Analysis!$D$2129</c:f>
              <c:strCache>
                <c:ptCount val="1"/>
                <c:pt idx="0">
                  <c:v>ABS debt raised</c:v>
                </c:pt>
              </c:strCache>
            </c:strRef>
          </c:tx>
          <c:spPr>
            <a:solidFill>
              <a:srgbClr val="617D8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130:$A$2188</c:f>
            </c:multiLvlStrRef>
          </c:cat>
          <c:val>
            <c:numRef>
              <c:f>Analysis!$D$2130:$D$2188</c:f>
            </c:numRef>
          </c:val>
          <c:extLst>
            <c:ext xmlns:c16="http://schemas.microsoft.com/office/drawing/2014/chart" uri="{C3380CC4-5D6E-409C-BE32-E72D297353CC}">
              <c16:uniqueId val="{00000005-F7DD-477A-B5AE-72C659D0C9D1}"/>
            </c:ext>
          </c:extLst>
        </c:ser>
        <c:ser>
          <c:idx val="3"/>
          <c:order val="3"/>
          <c:tx>
            <c:strRef>
              <c:f>Analysis!$E$2129</c:f>
              <c:strCache>
                <c:ptCount val="1"/>
                <c:pt idx="0">
                  <c:v>Other debt raised</c:v>
                </c:pt>
              </c:strCache>
            </c:strRef>
          </c:tx>
          <c:spPr>
            <a:solidFill>
              <a:sysClr val="window" lastClr="FFFFFF">
                <a:lumMod val="75000"/>
              </a:sys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130:$A$2188</c:f>
            </c:multiLvlStrRef>
          </c:cat>
          <c:val>
            <c:numRef>
              <c:f>Analysis!$E$2130:$E$2188</c:f>
            </c:numRef>
          </c:val>
          <c:extLst>
            <c:ext xmlns:c16="http://schemas.microsoft.com/office/drawing/2014/chart" uri="{C3380CC4-5D6E-409C-BE32-E72D297353CC}">
              <c16:uniqueId val="{00000007-F7DD-477A-B5AE-72C659D0C9D1}"/>
            </c:ext>
          </c:extLst>
        </c:ser>
        <c:ser>
          <c:idx val="4"/>
          <c:order val="4"/>
          <c:tx>
            <c:strRef>
              <c:f>Analysis!$F$2129</c:f>
              <c:strCache>
                <c:ptCount val="1"/>
              </c:strCache>
            </c:strRef>
          </c:tx>
          <c:spPr>
            <a:solidFill>
              <a:srgbClr val="CFD8DC"/>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130:$A$2188</c:f>
            </c:multiLvlStrRef>
          </c:cat>
          <c:val>
            <c:numRef>
              <c:f>Analysis!$F$2130:$F$2188</c:f>
            </c:numRef>
          </c:val>
          <c:extLst>
            <c:ext xmlns:c16="http://schemas.microsoft.com/office/drawing/2014/chart" uri="{C3380CC4-5D6E-409C-BE32-E72D297353CC}">
              <c16:uniqueId val="{00000009-F7DD-477A-B5AE-72C659D0C9D1}"/>
            </c:ext>
          </c:extLst>
        </c:ser>
        <c:dLbls>
          <c:showLegendKey val="0"/>
          <c:showVal val="0"/>
          <c:showCatName val="0"/>
          <c:showSerName val="0"/>
          <c:showPercent val="0"/>
          <c:showBubbleSize val="0"/>
        </c:dLbls>
        <c:gapWidth val="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029</c:f>
              <c:strCache>
                <c:ptCount val="1"/>
                <c:pt idx="0">
                  <c:v>Locations Securitized</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28:$V$2028</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29:$V$2029</c:f>
              <c:numCache>
                <c:formatCode>#,##0_);\(#,##0\)</c:formatCode>
                <c:ptCount val="20"/>
                <c:pt idx="0">
                  <c:v>717.49849541221079</c:v>
                </c:pt>
                <c:pt idx="1">
                  <c:v>717.49849541221079</c:v>
                </c:pt>
                <c:pt idx="2">
                  <c:v>717.49849541221079</c:v>
                </c:pt>
                <c:pt idx="3">
                  <c:v>717.49849541221079</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0-26C7-4BF9-99F2-7BBFC3029372}"/>
            </c:ext>
          </c:extLst>
        </c:ser>
        <c:ser>
          <c:idx val="1"/>
          <c:order val="1"/>
          <c:tx>
            <c:strRef>
              <c:f>Analysis!$A$2030</c:f>
              <c:strCache>
                <c:ptCount val="1"/>
                <c:pt idx="0">
                  <c:v>Other Fiber Locations</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28:$V$2028</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30:$V$2030</c:f>
              <c:numCache>
                <c:formatCode>#,##0_);\(#,##0\)</c:formatCode>
                <c:ptCount val="20"/>
                <c:pt idx="0">
                  <c:v>2074.3515045877893</c:v>
                </c:pt>
                <c:pt idx="1">
                  <c:v>2131.001504587789</c:v>
                </c:pt>
                <c:pt idx="2">
                  <c:v>2187.6515045877895</c:v>
                </c:pt>
                <c:pt idx="3">
                  <c:v>2244.3015045877892</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1-26C7-4BF9-99F2-7BBFC3029372}"/>
            </c:ext>
          </c:extLst>
        </c:ser>
        <c:ser>
          <c:idx val="2"/>
          <c:order val="2"/>
          <c:tx>
            <c:strRef>
              <c:f>Analysis!$A$2031</c:f>
              <c:strCache>
                <c:ptCount val="1"/>
                <c:pt idx="0">
                  <c:v>Total Fiber Locations</c:v>
                </c:pt>
              </c:strCache>
            </c:strRef>
          </c:tx>
          <c:spPr>
            <a:solidFill>
              <a:sysClr val="window" lastClr="FFFF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028:$V$2028</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C$2031:$V$2031</c:f>
              <c:numCache>
                <c:formatCode>#,##0_);\(#,##0\)</c:formatCode>
                <c:ptCount val="20"/>
                <c:pt idx="0">
                  <c:v>2791.85</c:v>
                </c:pt>
                <c:pt idx="1">
                  <c:v>2848.5</c:v>
                </c:pt>
                <c:pt idx="2">
                  <c:v>2905.15</c:v>
                </c:pt>
                <c:pt idx="3">
                  <c:v>2961.8</c:v>
                </c:pt>
                <c:pt idx="4">
                  <c:v>2995.3500000000004</c:v>
                </c:pt>
                <c:pt idx="5">
                  <c:v>3028.9000000000005</c:v>
                </c:pt>
                <c:pt idx="6">
                  <c:v>3062.4500000000007</c:v>
                </c:pt>
                <c:pt idx="7">
                  <c:v>3096</c:v>
                </c:pt>
                <c:pt idx="8">
                  <c:v>3126.6323817422699</c:v>
                </c:pt>
                <c:pt idx="9">
                  <c:v>3157.2647634845398</c:v>
                </c:pt>
                <c:pt idx="10">
                  <c:v>3187.8971452268097</c:v>
                </c:pt>
                <c:pt idx="11">
                  <c:v>3218.5295269690805</c:v>
                </c:pt>
                <c:pt idx="12">
                  <c:v>3249.1619087113504</c:v>
                </c:pt>
                <c:pt idx="13">
                  <c:v>3279.7942904536203</c:v>
                </c:pt>
                <c:pt idx="14">
                  <c:v>3310.4266721958902</c:v>
                </c:pt>
                <c:pt idx="15">
                  <c:v>3341.059053938161</c:v>
                </c:pt>
                <c:pt idx="16">
                  <c:v>3341.059053938161</c:v>
                </c:pt>
                <c:pt idx="17">
                  <c:v>3341.059053938161</c:v>
                </c:pt>
                <c:pt idx="18">
                  <c:v>3341.059053938161</c:v>
                </c:pt>
                <c:pt idx="19">
                  <c:v>3341.059053938161</c:v>
                </c:pt>
              </c:numCache>
            </c:numRef>
          </c:val>
          <c:extLst>
            <c:ext xmlns:c16="http://schemas.microsoft.com/office/drawing/2014/chart" uri="{C3380CC4-5D6E-409C-BE32-E72D297353CC}">
              <c16:uniqueId val="{00000002-26C7-4BF9-99F2-7BBFC3029372}"/>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6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404C-4F48-859C-C24442B879EA}"/>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404C-4F48-859C-C24442B879EA}"/>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404C-4F48-859C-C24442B879EA}"/>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404C-4F48-859C-C24442B879EA}"/>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67:$A$1773</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767:$B$1773</c:f>
              <c:numCache>
                <c:formatCode>#,##0_);\(#,##0\)</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8-404C-4F48-859C-C24442B879EA}"/>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67:$A$1773</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767:$C$1773</c:f>
              <c:numCache>
                <c:formatCode>#,##0_);\(#,##0\)</c:formatCode>
                <c:ptCount val="7"/>
                <c:pt idx="1">
                  <c:v>184.09000162654419</c:v>
                </c:pt>
                <c:pt idx="2">
                  <c:v>0</c:v>
                </c:pt>
                <c:pt idx="4">
                  <c:v>58.962801738120746</c:v>
                </c:pt>
                <c:pt idx="5">
                  <c:v>36.538188498514742</c:v>
                </c:pt>
              </c:numCache>
            </c:numRef>
          </c:val>
          <c:extLst>
            <c:ext xmlns:c16="http://schemas.microsoft.com/office/drawing/2014/chart" uri="{C3380CC4-5D6E-409C-BE32-E72D297353CC}">
              <c16:uniqueId val="{00000009-404C-4F48-859C-C24442B879E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39"/>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340</c:f>
              <c:strCache>
                <c:ptCount val="1"/>
                <c:pt idx="0">
                  <c:v>Priority Debt</c:v>
                </c:pt>
              </c:strCache>
            </c:strRef>
          </c:tx>
          <c:spPr>
            <a:solidFill>
              <a:sysClr val="window" lastClr="FFFFFF">
                <a:lumMod val="50000"/>
              </a:sysClr>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40:$G$2340</c:f>
              <c:numCache>
                <c:formatCode>#,##0_);\(#,##0\)</c:formatCode>
                <c:ptCount val="6"/>
                <c:pt idx="0">
                  <c:v>16400.838</c:v>
                </c:pt>
                <c:pt idx="1">
                  <c:v>15272.838</c:v>
                </c:pt>
                <c:pt idx="2">
                  <c:v>13772.838</c:v>
                </c:pt>
                <c:pt idx="3">
                  <c:v>13772.838</c:v>
                </c:pt>
                <c:pt idx="4">
                  <c:v>8687.8379999999997</c:v>
                </c:pt>
                <c:pt idx="5">
                  <c:v>4509.5</c:v>
                </c:pt>
              </c:numCache>
            </c:numRef>
          </c:val>
          <c:extLst>
            <c:ext xmlns:c16="http://schemas.microsoft.com/office/drawing/2014/chart" uri="{C3380CC4-5D6E-409C-BE32-E72D297353CC}">
              <c16:uniqueId val="{00000000-4544-4C70-AF3E-3D78D0558B5B}"/>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Body"/>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300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noFill/>
            <a:ln>
              <a:noFill/>
            </a:ln>
            <a:effectLst/>
          </c:spPr>
          <c:invertIfNegative val="0"/>
          <c:dPt>
            <c:idx val="0"/>
            <c:invertIfNegative val="0"/>
            <c:bubble3D val="0"/>
            <c:spPr>
              <a:solidFill>
                <a:srgbClr val="263238"/>
              </a:solidFill>
              <a:ln>
                <a:noFill/>
              </a:ln>
              <a:effectLst/>
            </c:spPr>
            <c:extLst>
              <c:ext xmlns:c16="http://schemas.microsoft.com/office/drawing/2014/chart" uri="{C3380CC4-5D6E-409C-BE32-E72D297353CC}">
                <c16:uniqueId val="{00000010-1602-45E0-97B9-788A877452A8}"/>
              </c:ext>
            </c:extLst>
          </c:dPt>
          <c:dPt>
            <c:idx val="1"/>
            <c:invertIfNegative val="0"/>
            <c:bubble3D val="0"/>
            <c:spPr>
              <a:noFill/>
              <a:ln>
                <a:noFill/>
              </a:ln>
              <a:effectLst/>
            </c:spPr>
            <c:extLst>
              <c:ext xmlns:c16="http://schemas.microsoft.com/office/drawing/2014/chart" uri="{C3380CC4-5D6E-409C-BE32-E72D297353CC}">
                <c16:uniqueId val="{00000009-1602-45E0-97B9-788A877452A8}"/>
              </c:ext>
            </c:extLst>
          </c:dPt>
          <c:dPt>
            <c:idx val="2"/>
            <c:invertIfNegative val="0"/>
            <c:bubble3D val="0"/>
            <c:spPr>
              <a:noFill/>
              <a:ln>
                <a:noFill/>
              </a:ln>
              <a:effectLst/>
            </c:spPr>
            <c:extLst>
              <c:ext xmlns:c16="http://schemas.microsoft.com/office/drawing/2014/chart" uri="{C3380CC4-5D6E-409C-BE32-E72D297353CC}">
                <c16:uniqueId val="{0000000A-1602-45E0-97B9-788A877452A8}"/>
              </c:ext>
            </c:extLst>
          </c:dPt>
          <c:dPt>
            <c:idx val="3"/>
            <c:invertIfNegative val="0"/>
            <c:bubble3D val="0"/>
            <c:spPr>
              <a:solidFill>
                <a:srgbClr val="263238"/>
              </a:solidFill>
              <a:ln>
                <a:noFill/>
              </a:ln>
              <a:effectLst/>
            </c:spPr>
            <c:extLst>
              <c:ext xmlns:c16="http://schemas.microsoft.com/office/drawing/2014/chart" uri="{C3380CC4-5D6E-409C-BE32-E72D297353CC}">
                <c16:uniqueId val="{00000011-1602-45E0-97B9-788A877452A8}"/>
              </c:ext>
            </c:extLst>
          </c:dPt>
          <c:dPt>
            <c:idx val="4"/>
            <c:invertIfNegative val="0"/>
            <c:bubble3D val="0"/>
            <c:spPr>
              <a:noFill/>
              <a:ln>
                <a:noFill/>
              </a:ln>
              <a:effectLst/>
            </c:spPr>
            <c:extLst>
              <c:ext xmlns:c16="http://schemas.microsoft.com/office/drawing/2014/chart" uri="{C3380CC4-5D6E-409C-BE32-E72D297353CC}">
                <c16:uniqueId val="{0000000B-1602-45E0-97B9-788A877452A8}"/>
              </c:ext>
            </c:extLst>
          </c:dPt>
          <c:dPt>
            <c:idx val="5"/>
            <c:invertIfNegative val="0"/>
            <c:bubble3D val="0"/>
            <c:spPr>
              <a:solidFill>
                <a:srgbClr val="465A63"/>
              </a:solidFill>
              <a:ln>
                <a:noFill/>
              </a:ln>
              <a:effectLst/>
            </c:spPr>
            <c:extLst>
              <c:ext xmlns:c16="http://schemas.microsoft.com/office/drawing/2014/chart" uri="{C3380CC4-5D6E-409C-BE32-E72D297353CC}">
                <c16:uniqueId val="{0000000C-1602-45E0-97B9-788A877452A8}"/>
              </c:ext>
            </c:extLst>
          </c:dPt>
          <c:dPt>
            <c:idx val="7"/>
            <c:invertIfNegative val="0"/>
            <c:bubble3D val="0"/>
            <c:spPr>
              <a:solidFill>
                <a:srgbClr val="263238"/>
              </a:solidFill>
              <a:ln>
                <a:noFill/>
              </a:ln>
              <a:effectLst/>
            </c:spPr>
            <c:extLst>
              <c:ext xmlns:c16="http://schemas.microsoft.com/office/drawing/2014/chart" uri="{C3380CC4-5D6E-409C-BE32-E72D297353CC}">
                <c16:uniqueId val="{00000012-1602-45E0-97B9-788A877452A8}"/>
              </c:ext>
            </c:extLst>
          </c:dPt>
          <c:dLbls>
            <c:dLbl>
              <c:idx val="5"/>
              <c:delete val="1"/>
              <c:extLst>
                <c:ext xmlns:c15="http://schemas.microsoft.com/office/drawing/2012/chart" uri="{CE6537A1-D6FC-4f65-9D91-7224C49458BB}"/>
                <c:ext xmlns:c16="http://schemas.microsoft.com/office/drawing/2014/chart" uri="{C3380CC4-5D6E-409C-BE32-E72D297353CC}">
                  <c16:uniqueId val="{0000000C-1602-45E0-97B9-788A877452A8}"/>
                </c:ext>
              </c:extLst>
            </c:dLbl>
            <c:dLbl>
              <c:idx val="6"/>
              <c:delete val="1"/>
              <c:extLst>
                <c:ext xmlns:c15="http://schemas.microsoft.com/office/drawing/2012/chart" uri="{CE6537A1-D6FC-4f65-9D91-7224C49458BB}"/>
                <c:ext xmlns:c16="http://schemas.microsoft.com/office/drawing/2014/chart" uri="{C3380CC4-5D6E-409C-BE32-E72D297353CC}">
                  <c16:uniqueId val="{0000000E-1602-45E0-97B9-788A877452A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02:$A$1309</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302:$B$1309</c:f>
              <c:numCache>
                <c:formatCode>#,##0_);\(#,##0\)</c:formatCode>
                <c:ptCount val="8"/>
                <c:pt idx="0">
                  <c:v>5796</c:v>
                </c:pt>
                <c:pt idx="1">
                  <c:v>5512</c:v>
                </c:pt>
                <c:pt idx="2">
                  <c:v>2132</c:v>
                </c:pt>
                <c:pt idx="3">
                  <c:v>2132</c:v>
                </c:pt>
                <c:pt idx="4">
                  <c:v>1785.85</c:v>
                </c:pt>
                <c:pt idx="5">
                  <c:v>1258.9669232968727</c:v>
                </c:pt>
                <c:pt idx="6">
                  <c:v>1258.9669232968727</c:v>
                </c:pt>
                <c:pt idx="7">
                  <c:v>858.96692329687266</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5"/>
              <c:tx>
                <c:rich>
                  <a:bodyPr/>
                  <a:lstStyle/>
                  <a:p>
                    <a:r>
                      <a:rPr lang="en-US"/>
                      <a:t>818</a:t>
                    </a:r>
                  </a:p>
                </c:rich>
              </c:tx>
              <c:dLblPos val="ct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97E7-41ED-A57F-9F2991A3BC63}"/>
                </c:ext>
              </c:extLst>
            </c:dLbl>
            <c:dLbl>
              <c:idx val="6"/>
              <c:tx>
                <c:rich>
                  <a:bodyPr/>
                  <a:lstStyle/>
                  <a:p>
                    <a:r>
                      <a:rPr lang="en-US"/>
                      <a:t>618</a:t>
                    </a:r>
                  </a:p>
                </c:rich>
              </c:tx>
              <c:dLblPos val="ct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F-1602-45E0-97B9-788A877452A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02:$A$1309</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302:$C$1309</c:f>
              <c:numCache>
                <c:formatCode>#,##0_);\(#,##0\)</c:formatCode>
                <c:ptCount val="8"/>
                <c:pt idx="1">
                  <c:v>284</c:v>
                </c:pt>
                <c:pt idx="2">
                  <c:v>3380</c:v>
                </c:pt>
                <c:pt idx="4">
                  <c:v>346.15</c:v>
                </c:pt>
                <c:pt idx="5">
                  <c:v>1785.85</c:v>
                </c:pt>
                <c:pt idx="6">
                  <c:v>-400</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8167:$L$8167</c:f>
              <c:numCache>
                <c:formatCode>General</c:formatCode>
                <c:ptCount val="9"/>
                <c:pt idx="0">
                  <c:v>2019</c:v>
                </c:pt>
                <c:pt idx="1">
                  <c:v>2020</c:v>
                </c:pt>
                <c:pt idx="2">
                  <c:v>2021</c:v>
                </c:pt>
                <c:pt idx="3">
                  <c:v>2022</c:v>
                </c:pt>
                <c:pt idx="4">
                  <c:v>2023</c:v>
                </c:pt>
                <c:pt idx="5">
                  <c:v>2024</c:v>
                </c:pt>
                <c:pt idx="6">
                  <c:v>2025</c:v>
                </c:pt>
                <c:pt idx="7">
                  <c:v>2026</c:v>
                </c:pt>
                <c:pt idx="8">
                  <c:v>2027</c:v>
                </c:pt>
              </c:numCache>
            </c:numRef>
          </c:cat>
          <c:val>
            <c:numRef>
              <c:f>Analysis!$D$8174:$L$8174</c:f>
              <c:numCache>
                <c:formatCode>#,##0_);\(#,##0\);#,##0_);@_)</c:formatCode>
                <c:ptCount val="9"/>
                <c:pt idx="0">
                  <c:v>69</c:v>
                </c:pt>
                <c:pt idx="1">
                  <c:v>169</c:v>
                </c:pt>
                <c:pt idx="2">
                  <c:v>186</c:v>
                </c:pt>
                <c:pt idx="3">
                  <c:v>239.99999999999997</c:v>
                </c:pt>
                <c:pt idx="4">
                  <c:v>339.38446178405417</c:v>
                </c:pt>
                <c:pt idx="5">
                  <c:v>455.0785191786307</c:v>
                </c:pt>
                <c:pt idx="6">
                  <c:v>569.15387019015566</c:v>
                </c:pt>
                <c:pt idx="7">
                  <c:v>682.22640079769621</c:v>
                </c:pt>
                <c:pt idx="8">
                  <c:v>794.86277876200097</c:v>
                </c:pt>
              </c:numCache>
            </c:numRef>
          </c:val>
          <c:extLst>
            <c:ext xmlns:c16="http://schemas.microsoft.com/office/drawing/2014/chart" uri="{C3380CC4-5D6E-409C-BE32-E72D297353CC}">
              <c16:uniqueId val="{00000000-105A-4D68-A37E-283AE597104D}"/>
            </c:ext>
          </c:extLst>
        </c:ser>
        <c:dLbls>
          <c:showLegendKey val="0"/>
          <c:showVal val="0"/>
          <c:showCatName val="0"/>
          <c:showSerName val="0"/>
          <c:showPercent val="0"/>
          <c:showBubbleSize val="0"/>
        </c:dLbls>
        <c:gapWidth val="50"/>
        <c:overlap val="-27"/>
        <c:axId val="1097239416"/>
        <c:axId val="1097237848"/>
      </c:barChart>
      <c:catAx>
        <c:axId val="1097239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237848"/>
        <c:crosses val="autoZero"/>
        <c:auto val="1"/>
        <c:lblAlgn val="ctr"/>
        <c:lblOffset val="100"/>
        <c:noMultiLvlLbl val="0"/>
      </c:catAx>
      <c:valAx>
        <c:axId val="1097237848"/>
        <c:scaling>
          <c:orientation val="minMax"/>
        </c:scaling>
        <c:delete val="1"/>
        <c:axPos val="l"/>
        <c:numFmt formatCode="#,##0_);\(#,##0\);#,##0_);@_)" sourceLinked="1"/>
        <c:majorTickMark val="none"/>
        <c:minorTickMark val="none"/>
        <c:tickLblPos val="nextTo"/>
        <c:crossAx val="109723941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9-1029-42CA-956D-87C086503A6C}"/>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A-1029-42CA-956D-87C086503A6C}"/>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B-1029-42CA-956D-87C086503A6C}"/>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C-1029-42CA-956D-87C086503A6C}"/>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D-1029-42CA-956D-87C086503A6C}"/>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12:$A$1319</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312:$B$1319</c:f>
              <c:numCache>
                <c:formatCode>#,##0_);\(#,##0\)</c:formatCode>
                <c:ptCount val="8"/>
                <c:pt idx="0">
                  <c:v>5796</c:v>
                </c:pt>
                <c:pt idx="1">
                  <c:v>5512</c:v>
                </c:pt>
                <c:pt idx="2">
                  <c:v>2132</c:v>
                </c:pt>
                <c:pt idx="3">
                  <c:v>2132</c:v>
                </c:pt>
                <c:pt idx="4">
                  <c:v>1966.45</c:v>
                </c:pt>
                <c:pt idx="5">
                  <c:v>1439.5669232968726</c:v>
                </c:pt>
                <c:pt idx="6">
                  <c:v>1039.5669232968726</c:v>
                </c:pt>
                <c:pt idx="7">
                  <c:v>1039.5669232968726</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029-42CA-956D-87C086503A6C}"/>
                </c:ext>
              </c:extLst>
            </c:dLbl>
            <c:dLbl>
              <c:idx val="5"/>
              <c:layout>
                <c:manualLayout>
                  <c:x val="-1.0185067526415994E-16"/>
                  <c:y val="-9.259259259259302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029-42CA-956D-87C086503A6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12:$A$1319</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312:$C$1319</c:f>
              <c:numCache>
                <c:formatCode>#,##0_);\(#,##0\)</c:formatCode>
                <c:ptCount val="8"/>
                <c:pt idx="1">
                  <c:v>284</c:v>
                </c:pt>
                <c:pt idx="2">
                  <c:v>3380</c:v>
                </c:pt>
                <c:pt idx="4">
                  <c:v>165.55</c:v>
                </c:pt>
                <c:pt idx="5">
                  <c:v>526.88307670312736</c:v>
                </c:pt>
                <c:pt idx="6">
                  <c:v>400</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2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DF23-496C-9585-4A6A65AA43D0}"/>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DF23-496C-9585-4A6A65AA43D0}"/>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DF23-496C-9585-4A6A65AA43D0}"/>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DF23-496C-9585-4A6A65AA43D0}"/>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DF23-496C-9585-4A6A65AA43D0}"/>
              </c:ext>
            </c:extLst>
          </c:dPt>
          <c:dLbls>
            <c:dLbl>
              <c:idx val="6"/>
              <c:delete val="1"/>
              <c:extLst>
                <c:ext xmlns:c15="http://schemas.microsoft.com/office/drawing/2012/chart" uri="{CE6537A1-D6FC-4f65-9D91-7224C49458BB}"/>
                <c:ext xmlns:c16="http://schemas.microsoft.com/office/drawing/2014/chart" uri="{C3380CC4-5D6E-409C-BE32-E72D297353CC}">
                  <c16:uniqueId val="{00000009-DF23-496C-9585-4A6A65AA43D0}"/>
                </c:ext>
              </c:extLst>
            </c:dLbl>
            <c:dLbl>
              <c:idx val="7"/>
              <c:layout>
                <c:manualLayout>
                  <c:x val="-1.0185067526415994E-16"/>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B05-48E5-A2A1-FF7C9B99A26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31:$A$1338</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331:$B$1338</c:f>
              <c:numCache>
                <c:formatCode>#,##0_);\(#,##0\)</c:formatCode>
                <c:ptCount val="8"/>
                <c:pt idx="0">
                  <c:v>2984</c:v>
                </c:pt>
                <c:pt idx="1">
                  <c:v>2730.4858757062148</c:v>
                </c:pt>
                <c:pt idx="2">
                  <c:v>1292</c:v>
                </c:pt>
                <c:pt idx="3">
                  <c:v>1292</c:v>
                </c:pt>
                <c:pt idx="4">
                  <c:v>1229.3705</c:v>
                </c:pt>
                <c:pt idx="5">
                  <c:v>702.48742329687263</c:v>
                </c:pt>
                <c:pt idx="6">
                  <c:v>527.70742329687266</c:v>
                </c:pt>
                <c:pt idx="7">
                  <c:v>527.70742329687266</c:v>
                </c:pt>
              </c:numCache>
            </c:numRef>
          </c:val>
          <c:extLst>
            <c:ext xmlns:c16="http://schemas.microsoft.com/office/drawing/2014/chart" uri="{C3380CC4-5D6E-409C-BE32-E72D297353CC}">
              <c16:uniqueId val="{0000000A-DF23-496C-9585-4A6A65AA43D0}"/>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F23-496C-9585-4A6A65AA43D0}"/>
                </c:ext>
              </c:extLst>
            </c:dLbl>
            <c:dLbl>
              <c:idx val="5"/>
              <c:layout>
                <c:manualLayout>
                  <c:x val="-1.0185067526415994E-16"/>
                  <c:y val="-4.629629629629629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F23-496C-9585-4A6A65AA43D0}"/>
                </c:ext>
              </c:extLst>
            </c:dLbl>
            <c:dLbl>
              <c:idx val="6"/>
              <c:layout>
                <c:manualLayout>
                  <c:x val="-1.0185067526415994E-1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F23-496C-9585-4A6A65AA43D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31:$A$1338</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331:$C$1338</c:f>
              <c:numCache>
                <c:formatCode>#,##0_);\(#,##0\)</c:formatCode>
                <c:ptCount val="8"/>
                <c:pt idx="1">
                  <c:v>253.51412429378536</c:v>
                </c:pt>
                <c:pt idx="2">
                  <c:v>1438.4858757062148</c:v>
                </c:pt>
                <c:pt idx="4">
                  <c:v>62.6295</c:v>
                </c:pt>
                <c:pt idx="5">
                  <c:v>526.88307670312736</c:v>
                </c:pt>
                <c:pt idx="6">
                  <c:v>174.78</c:v>
                </c:pt>
              </c:numCache>
            </c:numRef>
          </c:val>
          <c:extLst>
            <c:ext xmlns:c16="http://schemas.microsoft.com/office/drawing/2014/chart" uri="{C3380CC4-5D6E-409C-BE32-E72D297353CC}">
              <c16:uniqueId val="{0000000D-DF23-496C-9585-4A6A65AA43D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7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D-953D-4B83-9734-BB45BDB0ACB6}"/>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F-953D-4B83-9734-BB45BDB0ACB6}"/>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11-953D-4B83-9734-BB45BDB0ACB6}"/>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13-953D-4B83-9734-BB45BDB0ACB6}"/>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41:$A$1347</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341:$B$1347</c:f>
              <c:numCache>
                <c:formatCode>#,##0_);\(#,##0\)</c:formatCode>
                <c:ptCount val="7"/>
                <c:pt idx="0">
                  <c:v>2984</c:v>
                </c:pt>
                <c:pt idx="1">
                  <c:v>2730.4858757062148</c:v>
                </c:pt>
                <c:pt idx="2">
                  <c:v>1292</c:v>
                </c:pt>
                <c:pt idx="3">
                  <c:v>1292</c:v>
                </c:pt>
                <c:pt idx="4">
                  <c:v>765.11692329687264</c:v>
                </c:pt>
                <c:pt idx="5">
                  <c:v>527.70742329687266</c:v>
                </c:pt>
                <c:pt idx="6">
                  <c:v>527.70742329687266</c:v>
                </c:pt>
              </c:numCache>
            </c:numRef>
          </c:val>
          <c:extLst>
            <c:ext xmlns:c16="http://schemas.microsoft.com/office/drawing/2014/chart" uri="{C3380CC4-5D6E-409C-BE32-E72D297353CC}">
              <c16:uniqueId val="{00000014-953D-4B83-9734-BB45BDB0ACB6}"/>
            </c:ext>
          </c:extLst>
        </c:ser>
        <c:ser>
          <c:idx val="1"/>
          <c:order val="1"/>
          <c:spPr>
            <a:solidFill>
              <a:srgbClr val="465A63"/>
            </a:solidFill>
            <a:ln>
              <a:noFill/>
            </a:ln>
            <a:effectLst/>
          </c:spPr>
          <c:invertIfNegative val="0"/>
          <c:dLbls>
            <c:dLbl>
              <c:idx val="1"/>
              <c:layout>
                <c:manualLayout>
                  <c:x val="0"/>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953D-4B83-9734-BB45BDB0ACB6}"/>
                </c:ext>
              </c:extLst>
            </c:dLbl>
            <c:dLbl>
              <c:idx val="4"/>
              <c:layout>
                <c:manualLayout>
                  <c:x val="0"/>
                  <c:y val="-5.0925925925925972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953D-4B83-9734-BB45BDB0ACB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41:$A$1347</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341:$C$1347</c:f>
              <c:numCache>
                <c:formatCode>#,##0_);\(#,##0\)</c:formatCode>
                <c:ptCount val="7"/>
                <c:pt idx="1">
                  <c:v>253.51412429378536</c:v>
                </c:pt>
                <c:pt idx="2">
                  <c:v>1438.4858757062148</c:v>
                </c:pt>
                <c:pt idx="4">
                  <c:v>526.88307670312736</c:v>
                </c:pt>
                <c:pt idx="5">
                  <c:v>237.40950000000001</c:v>
                </c:pt>
              </c:numCache>
            </c:numRef>
          </c:val>
          <c:extLst>
            <c:ext xmlns:c16="http://schemas.microsoft.com/office/drawing/2014/chart" uri="{C3380CC4-5D6E-409C-BE32-E72D297353CC}">
              <c16:uniqueId val="{00000018-953D-4B83-9734-BB45BDB0ACB6}"/>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10000"/>
        </c:scaling>
        <c:delete val="1"/>
        <c:axPos val="l"/>
        <c:numFmt formatCode="#,##0_);\(#,##0\)" sourceLinked="1"/>
        <c:majorTickMark val="out"/>
        <c:minorTickMark val="none"/>
        <c:tickLblPos val="nextTo"/>
        <c:crossAx val="1495160607"/>
        <c:crosses val="autoZero"/>
        <c:crossBetween val="between"/>
      </c:valAx>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B524-4B62-9215-AE2CD7093685}"/>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B524-4B62-9215-AE2CD7093685}"/>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B524-4B62-9215-AE2CD7093685}"/>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B524-4B62-9215-AE2CD7093685}"/>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97:$A$1703</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697:$B$1703</c:f>
              <c:numCache>
                <c:formatCode>#,##0_);\(#,##0\)</c:formatCode>
                <c:ptCount val="7"/>
                <c:pt idx="0">
                  <c:v>469.37340799999998</c:v>
                </c:pt>
                <c:pt idx="1">
                  <c:v>403.612056</c:v>
                </c:pt>
                <c:pt idx="2">
                  <c:v>290.15074400000003</c:v>
                </c:pt>
                <c:pt idx="3">
                  <c:v>290.15074400000003</c:v>
                </c:pt>
                <c:pt idx="4">
                  <c:v>252.69216700000004</c:v>
                </c:pt>
                <c:pt idx="5">
                  <c:v>248.68081600000005</c:v>
                </c:pt>
                <c:pt idx="6">
                  <c:v>248.68081600000005</c:v>
                </c:pt>
              </c:numCache>
            </c:numRef>
          </c:val>
          <c:extLst>
            <c:ext xmlns:c16="http://schemas.microsoft.com/office/drawing/2014/chart" uri="{C3380CC4-5D6E-409C-BE32-E72D297353CC}">
              <c16:uniqueId val="{00000008-B524-4B62-9215-AE2CD7093685}"/>
            </c:ext>
          </c:extLst>
        </c:ser>
        <c:ser>
          <c:idx val="1"/>
          <c:order val="1"/>
          <c:spPr>
            <a:solidFill>
              <a:srgbClr val="465A63"/>
            </a:solidFill>
            <a:ln>
              <a:noFill/>
            </a:ln>
            <a:effectLst/>
          </c:spPr>
          <c:invertIfNegative val="0"/>
          <c:dLbls>
            <c:dLbl>
              <c:idx val="5"/>
              <c:layout>
                <c:manualLayout>
                  <c:x val="-1.0185067526415994E-16"/>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524-4B62-9215-AE2CD709368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97:$A$1703</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697:$C$1703</c:f>
              <c:numCache>
                <c:formatCode>#,##0_);\(#,##0\)</c:formatCode>
                <c:ptCount val="7"/>
                <c:pt idx="1">
                  <c:v>65.761352000000002</c:v>
                </c:pt>
                <c:pt idx="2">
                  <c:v>113.46131199999999</c:v>
                </c:pt>
                <c:pt idx="4">
                  <c:v>37.458576999999998</c:v>
                </c:pt>
                <c:pt idx="5">
                  <c:v>4.0113510000000003</c:v>
                </c:pt>
              </c:numCache>
            </c:numRef>
          </c:val>
          <c:extLst>
            <c:ext xmlns:c16="http://schemas.microsoft.com/office/drawing/2014/chart" uri="{C3380CC4-5D6E-409C-BE32-E72D297353CC}">
              <c16:uniqueId val="{0000000A-B524-4B62-9215-AE2CD7093685}"/>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500"/>
          <c:min val="0"/>
        </c:scaling>
        <c:delete val="0"/>
        <c:axPos val="l"/>
        <c:numFmt formatCode="#,##0_);\(#,##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9-480F-4F73-A9FC-D707AC9C8187}"/>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A-480F-4F73-A9FC-D707AC9C8187}"/>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B-480F-4F73-A9FC-D707AC9C8187}"/>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C-480F-4F73-A9FC-D707AC9C8187}"/>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55:$A$1361</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355:$B$1361</c:f>
              <c:numCache>
                <c:formatCode>#,##0_);\(#,##0\)</c:formatCode>
                <c:ptCount val="7"/>
                <c:pt idx="0">
                  <c:v>9268.7999999999993</c:v>
                </c:pt>
                <c:pt idx="1">
                  <c:v>6844.4</c:v>
                </c:pt>
                <c:pt idx="2">
                  <c:v>3661.9959999999992</c:v>
                </c:pt>
                <c:pt idx="3">
                  <c:v>3661.9959999999992</c:v>
                </c:pt>
                <c:pt idx="4">
                  <c:v>3384.8019999999992</c:v>
                </c:pt>
                <c:pt idx="5">
                  <c:v>1957.184999999999</c:v>
                </c:pt>
                <c:pt idx="6">
                  <c:v>1957.184999999999</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dLbl>
              <c:idx val="4"/>
              <c:layout>
                <c:manualLayout>
                  <c:x val="0"/>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80F-4F73-A9FC-D707AC9C8187}"/>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55:$A$1361</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355:$C$1361</c:f>
              <c:numCache>
                <c:formatCode>#,##0_);\(#,##0\)</c:formatCode>
                <c:ptCount val="7"/>
                <c:pt idx="1">
                  <c:v>2424.4</c:v>
                </c:pt>
                <c:pt idx="2">
                  <c:v>3182.4040000000005</c:v>
                </c:pt>
                <c:pt idx="4">
                  <c:v>277.19400000000002</c:v>
                </c:pt>
                <c:pt idx="5">
                  <c:v>1427.6170000000002</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D485-4B7A-A585-831B8731B6DE}"/>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D485-4B7A-A585-831B8731B6DE}"/>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D485-4B7A-A585-831B8731B6DE}"/>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D485-4B7A-A585-831B8731B6D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64:$A$1370</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364:$B$1370</c:f>
              <c:numCache>
                <c:formatCode>#,##0_);\(#,##0\)</c:formatCode>
                <c:ptCount val="7"/>
                <c:pt idx="0">
                  <c:v>9268.7999999999993</c:v>
                </c:pt>
                <c:pt idx="1">
                  <c:v>6844.4</c:v>
                </c:pt>
                <c:pt idx="2">
                  <c:v>3661.9959999999992</c:v>
                </c:pt>
                <c:pt idx="3">
                  <c:v>3661.9959999999992</c:v>
                </c:pt>
                <c:pt idx="4">
                  <c:v>3410.8832979818121</c:v>
                </c:pt>
                <c:pt idx="5">
                  <c:v>2454.1319369993994</c:v>
                </c:pt>
                <c:pt idx="6">
                  <c:v>2454.1319369993994</c:v>
                </c:pt>
              </c:numCache>
            </c:numRef>
          </c:val>
          <c:extLst>
            <c:ext xmlns:c16="http://schemas.microsoft.com/office/drawing/2014/chart" uri="{C3380CC4-5D6E-409C-BE32-E72D297353CC}">
              <c16:uniqueId val="{00000008-D485-4B7A-A585-831B8731B6DE}"/>
            </c:ext>
          </c:extLst>
        </c:ser>
        <c:ser>
          <c:idx val="1"/>
          <c:order val="1"/>
          <c:spPr>
            <a:solidFill>
              <a:srgbClr val="465A63"/>
            </a:solidFill>
            <a:ln>
              <a:noFill/>
            </a:ln>
            <a:effectLst/>
          </c:spPr>
          <c:invertIfNegative val="0"/>
          <c:dLbls>
            <c:dLbl>
              <c:idx val="4"/>
              <c:layout>
                <c:manualLayout>
                  <c:x val="0"/>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485-4B7A-A585-831B8731B6DE}"/>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64:$A$1370</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364:$C$1370</c:f>
              <c:numCache>
                <c:formatCode>#,##0_);\(#,##0\)</c:formatCode>
                <c:ptCount val="7"/>
                <c:pt idx="1">
                  <c:v>2424.4</c:v>
                </c:pt>
                <c:pt idx="2">
                  <c:v>3182.4040000000005</c:v>
                </c:pt>
                <c:pt idx="4">
                  <c:v>251.11270201818701</c:v>
                </c:pt>
                <c:pt idx="5">
                  <c:v>956.75136098241262</c:v>
                </c:pt>
              </c:numCache>
            </c:numRef>
          </c:val>
          <c:extLst>
            <c:ext xmlns:c16="http://schemas.microsoft.com/office/drawing/2014/chart" uri="{C3380CC4-5D6E-409C-BE32-E72D297353CC}">
              <c16:uniqueId val="{0000000A-D485-4B7A-A585-831B8731B6DE}"/>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DFD0-4633-95DC-1776DA73D8FA}"/>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DFD0-4633-95DC-1776DA73D8FA}"/>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DFD0-4633-95DC-1776DA73D8FA}"/>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DFD0-4633-95DC-1776DA73D8FA}"/>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DFD0-4633-95DC-1776DA73D8FA}"/>
              </c:ext>
            </c:extLst>
          </c:dPt>
          <c:dLbls>
            <c:dLbl>
              <c:idx val="5"/>
              <c:delete val="1"/>
              <c:extLst>
                <c:ext xmlns:c15="http://schemas.microsoft.com/office/drawing/2012/chart" uri="{CE6537A1-D6FC-4f65-9D91-7224C49458BB}"/>
                <c:ext xmlns:c16="http://schemas.microsoft.com/office/drawing/2014/chart" uri="{C3380CC4-5D6E-409C-BE32-E72D297353CC}">
                  <c16:uniqueId val="{00000007-DFD0-4633-95DC-1776DA73D8FA}"/>
                </c:ext>
              </c:extLst>
            </c:dLbl>
            <c:dLbl>
              <c:idx val="6"/>
              <c:delete val="1"/>
              <c:extLst>
                <c:ext xmlns:c15="http://schemas.microsoft.com/office/drawing/2012/chart" uri="{CE6537A1-D6FC-4f65-9D91-7224C49458BB}"/>
                <c:ext xmlns:c16="http://schemas.microsoft.com/office/drawing/2014/chart" uri="{C3380CC4-5D6E-409C-BE32-E72D297353CC}">
                  <c16:uniqueId val="{00000009-DFD0-4633-95DC-1776DA73D8FA}"/>
                </c:ext>
              </c:extLst>
            </c:dLbl>
            <c:dLbl>
              <c:idx val="7"/>
              <c:layout>
                <c:manualLayout>
                  <c:x val="-1.0185067526415994E-16"/>
                  <c:y val="-2.314814814814814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2A6-41A5-A62E-C20A5DA0E20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31:$A$1338</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331:$B$1338</c:f>
              <c:numCache>
                <c:formatCode>#,##0_);\(#,##0\)</c:formatCode>
                <c:ptCount val="8"/>
                <c:pt idx="0">
                  <c:v>2984</c:v>
                </c:pt>
                <c:pt idx="1">
                  <c:v>2730.4858757062148</c:v>
                </c:pt>
                <c:pt idx="2">
                  <c:v>1292</c:v>
                </c:pt>
                <c:pt idx="3">
                  <c:v>1292</c:v>
                </c:pt>
                <c:pt idx="4">
                  <c:v>1229.3705</c:v>
                </c:pt>
                <c:pt idx="5">
                  <c:v>702.48742329687263</c:v>
                </c:pt>
                <c:pt idx="6">
                  <c:v>527.70742329687266</c:v>
                </c:pt>
                <c:pt idx="7">
                  <c:v>527.70742329687266</c:v>
                </c:pt>
              </c:numCache>
            </c:numRef>
          </c:val>
          <c:extLst>
            <c:ext xmlns:c16="http://schemas.microsoft.com/office/drawing/2014/chart" uri="{C3380CC4-5D6E-409C-BE32-E72D297353CC}">
              <c16:uniqueId val="{0000000A-DFD0-4633-95DC-1776DA73D8FA}"/>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FD0-4633-95DC-1776DA73D8FA}"/>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FD0-4633-95DC-1776DA73D8FA}"/>
                </c:ext>
              </c:extLst>
            </c:dLbl>
            <c:dLbl>
              <c:idx val="6"/>
              <c:layout>
                <c:manualLayout>
                  <c:x val="-1.0185067526415994E-1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FD0-4633-95DC-1776DA73D8FA}"/>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31:$A$1338</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331:$C$1338</c:f>
              <c:numCache>
                <c:formatCode>#,##0_);\(#,##0\)</c:formatCode>
                <c:ptCount val="8"/>
                <c:pt idx="1">
                  <c:v>253.51412429378536</c:v>
                </c:pt>
                <c:pt idx="2">
                  <c:v>1438.4858757062148</c:v>
                </c:pt>
                <c:pt idx="4">
                  <c:v>62.6295</c:v>
                </c:pt>
                <c:pt idx="5">
                  <c:v>526.88307670312736</c:v>
                </c:pt>
                <c:pt idx="6">
                  <c:v>174.78</c:v>
                </c:pt>
              </c:numCache>
            </c:numRef>
          </c:val>
          <c:extLst>
            <c:ext xmlns:c16="http://schemas.microsoft.com/office/drawing/2014/chart" uri="{C3380CC4-5D6E-409C-BE32-E72D297353CC}">
              <c16:uniqueId val="{0000000E-DFD0-4633-95DC-1776DA73D8F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11000"/>
          <c:min val="-1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9-FDA8-4E20-A5AA-660A8378FE83}"/>
              </c:ext>
            </c:extLst>
          </c:dPt>
          <c:dPt>
            <c:idx val="3"/>
            <c:invertIfNegative val="0"/>
            <c:bubble3D val="0"/>
            <c:spPr>
              <a:noFill/>
              <a:ln>
                <a:noFill/>
              </a:ln>
              <a:effectLst/>
            </c:spPr>
            <c:extLst>
              <c:ext xmlns:c16="http://schemas.microsoft.com/office/drawing/2014/chart" uri="{C3380CC4-5D6E-409C-BE32-E72D297353CC}">
                <c16:uniqueId val="{0000000A-FDA8-4E20-A5AA-660A8378FE83}"/>
              </c:ext>
            </c:extLst>
          </c:dPt>
          <c:dPt>
            <c:idx val="4"/>
            <c:invertIfNegative val="0"/>
            <c:bubble3D val="0"/>
            <c:spPr>
              <a:noFill/>
              <a:ln>
                <a:noFill/>
              </a:ln>
              <a:effectLst/>
            </c:spPr>
            <c:extLst>
              <c:ext xmlns:c16="http://schemas.microsoft.com/office/drawing/2014/chart" uri="{C3380CC4-5D6E-409C-BE32-E72D297353CC}">
                <c16:uniqueId val="{0000000B-FDA8-4E20-A5AA-660A8378FE83}"/>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86:$A$1391</c:f>
              <c:strCache>
                <c:ptCount val="6"/>
                <c:pt idx="0">
                  <c:v>Revenue</c:v>
                </c:pt>
                <c:pt idx="1">
                  <c:v>Other opex</c:v>
                </c:pt>
                <c:pt idx="2">
                  <c:v>EBITDA</c:v>
                </c:pt>
                <c:pt idx="3">
                  <c:v>Acquisition capex</c:v>
                </c:pt>
                <c:pt idx="4">
                  <c:v>Maintenance and other capex</c:v>
                </c:pt>
                <c:pt idx="5">
                  <c:v>UFCF</c:v>
                </c:pt>
              </c:strCache>
            </c:strRef>
          </c:cat>
          <c:val>
            <c:numRef>
              <c:f>Analysis!$B$1386:$B$1391</c:f>
              <c:numCache>
                <c:formatCode>#,##0_);\(#,##0\)</c:formatCode>
                <c:ptCount val="6"/>
                <c:pt idx="0">
                  <c:v>2611.0093999999999</c:v>
                </c:pt>
                <c:pt idx="1">
                  <c:v>1172.5235242937852</c:v>
                </c:pt>
                <c:pt idx="2">
                  <c:v>1172.5235242937852</c:v>
                </c:pt>
                <c:pt idx="3">
                  <c:v>645.6404475906578</c:v>
                </c:pt>
                <c:pt idx="4">
                  <c:v>408.23094759065782</c:v>
                </c:pt>
                <c:pt idx="5">
                  <c:v>408.23094759065782</c:v>
                </c:pt>
              </c:numCache>
            </c:numRef>
          </c:val>
          <c:extLst>
            <c:ext xmlns:c16="http://schemas.microsoft.com/office/drawing/2014/chart" uri="{C3380CC4-5D6E-409C-BE32-E72D297353CC}">
              <c16:uniqueId val="{00000001-F7DD-477A-B5AE-72C659D0C9D1}"/>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86:$A$1391</c:f>
              <c:strCache>
                <c:ptCount val="6"/>
                <c:pt idx="0">
                  <c:v>Revenue</c:v>
                </c:pt>
                <c:pt idx="1">
                  <c:v>Other opex</c:v>
                </c:pt>
                <c:pt idx="2">
                  <c:v>EBITDA</c:v>
                </c:pt>
                <c:pt idx="3">
                  <c:v>Acquisition capex</c:v>
                </c:pt>
                <c:pt idx="4">
                  <c:v>Maintenance and other capex</c:v>
                </c:pt>
                <c:pt idx="5">
                  <c:v>UFCF</c:v>
                </c:pt>
              </c:strCache>
            </c:strRef>
          </c:cat>
          <c:val>
            <c:numRef>
              <c:f>Analysis!$C$1386:$C$1391</c:f>
              <c:numCache>
                <c:formatCode>#,##0_);\(#,##0\)</c:formatCode>
                <c:ptCount val="6"/>
                <c:pt idx="1">
                  <c:v>1438.4858757062148</c:v>
                </c:pt>
                <c:pt idx="3">
                  <c:v>526.88307670312736</c:v>
                </c:pt>
                <c:pt idx="4">
                  <c:v>237.40950000000001</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7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7835-4151-937F-3E28AEA9161C}"/>
              </c:ext>
            </c:extLst>
          </c:dPt>
          <c:dPt>
            <c:idx val="3"/>
            <c:invertIfNegative val="0"/>
            <c:bubble3D val="0"/>
            <c:spPr>
              <a:noFill/>
              <a:ln>
                <a:noFill/>
              </a:ln>
              <a:effectLst/>
            </c:spPr>
            <c:extLst>
              <c:ext xmlns:c16="http://schemas.microsoft.com/office/drawing/2014/chart" uri="{C3380CC4-5D6E-409C-BE32-E72D297353CC}">
                <c16:uniqueId val="{00000003-7835-4151-937F-3E28AEA9161C}"/>
              </c:ext>
            </c:extLst>
          </c:dPt>
          <c:dPt>
            <c:idx val="4"/>
            <c:invertIfNegative val="0"/>
            <c:bubble3D val="0"/>
            <c:spPr>
              <a:noFill/>
              <a:ln>
                <a:noFill/>
              </a:ln>
              <a:effectLst/>
            </c:spPr>
            <c:extLst>
              <c:ext xmlns:c16="http://schemas.microsoft.com/office/drawing/2014/chart" uri="{C3380CC4-5D6E-409C-BE32-E72D297353CC}">
                <c16:uniqueId val="{00000005-7835-4151-937F-3E28AEA9161C}"/>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95:$A$1400</c:f>
              <c:strCache>
                <c:ptCount val="6"/>
                <c:pt idx="0">
                  <c:v>Revenue</c:v>
                </c:pt>
                <c:pt idx="1">
                  <c:v>Other opex</c:v>
                </c:pt>
                <c:pt idx="2">
                  <c:v>EBITDA</c:v>
                </c:pt>
                <c:pt idx="3">
                  <c:v>Acquisition capex</c:v>
                </c:pt>
                <c:pt idx="4">
                  <c:v>Maintenance and other capex</c:v>
                </c:pt>
                <c:pt idx="5">
                  <c:v>UFCF</c:v>
                </c:pt>
              </c:strCache>
            </c:strRef>
          </c:cat>
          <c:val>
            <c:numRef>
              <c:f>Analysis!$B$1395:$B$1400</c:f>
              <c:numCache>
                <c:formatCode>#,##0_);\(#,##0\)</c:formatCode>
                <c:ptCount val="6"/>
                <c:pt idx="0">
                  <c:v>6165.5279999999993</c:v>
                </c:pt>
                <c:pt idx="1">
                  <c:v>2983.1239999999989</c:v>
                </c:pt>
                <c:pt idx="2">
                  <c:v>2983.1239999999989</c:v>
                </c:pt>
                <c:pt idx="3">
                  <c:v>2732.0112979818118</c:v>
                </c:pt>
                <c:pt idx="4">
                  <c:v>1775.2599369993991</c:v>
                </c:pt>
                <c:pt idx="5">
                  <c:v>1775.2599369993991</c:v>
                </c:pt>
              </c:numCache>
            </c:numRef>
          </c:val>
          <c:extLst>
            <c:ext xmlns:c16="http://schemas.microsoft.com/office/drawing/2014/chart" uri="{C3380CC4-5D6E-409C-BE32-E72D297353CC}">
              <c16:uniqueId val="{00000006-7835-4151-937F-3E28AEA9161C}"/>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95:$A$1400</c:f>
              <c:strCache>
                <c:ptCount val="6"/>
                <c:pt idx="0">
                  <c:v>Revenue</c:v>
                </c:pt>
                <c:pt idx="1">
                  <c:v>Other opex</c:v>
                </c:pt>
                <c:pt idx="2">
                  <c:v>EBITDA</c:v>
                </c:pt>
                <c:pt idx="3">
                  <c:v>Acquisition capex</c:v>
                </c:pt>
                <c:pt idx="4">
                  <c:v>Maintenance and other capex</c:v>
                </c:pt>
                <c:pt idx="5">
                  <c:v>UFCF</c:v>
                </c:pt>
              </c:strCache>
            </c:strRef>
          </c:cat>
          <c:val>
            <c:numRef>
              <c:f>Analysis!$C$1395:$C$1400</c:f>
              <c:numCache>
                <c:formatCode>#,##0_);\(#,##0\)</c:formatCode>
                <c:ptCount val="6"/>
                <c:pt idx="1">
                  <c:v>3182.4040000000005</c:v>
                </c:pt>
                <c:pt idx="3">
                  <c:v>251.11270201818701</c:v>
                </c:pt>
                <c:pt idx="4">
                  <c:v>956.75136098241262</c:v>
                </c:pt>
              </c:numCache>
            </c:numRef>
          </c:val>
          <c:extLst>
            <c:ext xmlns:c16="http://schemas.microsoft.com/office/drawing/2014/chart" uri="{C3380CC4-5D6E-409C-BE32-E72D297353CC}">
              <c16:uniqueId val="{00000007-7835-4151-937F-3E28AEA9161C}"/>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AA61-4ED6-8D1A-F5D2043788AB}"/>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AA61-4ED6-8D1A-F5D2043788AB}"/>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AA61-4ED6-8D1A-F5D2043788AB}"/>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AA61-4ED6-8D1A-F5D2043788AB}"/>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18:$A$1524</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B$1518:$B$1524</c:f>
              <c:numCache>
                <c:formatCode>#,##0_);\(#,##0\)</c:formatCode>
                <c:ptCount val="7"/>
                <c:pt idx="0">
                  <c:v>469.37340799999998</c:v>
                </c:pt>
                <c:pt idx="1">
                  <c:v>403.612056</c:v>
                </c:pt>
                <c:pt idx="2">
                  <c:v>290.15074400000003</c:v>
                </c:pt>
                <c:pt idx="3">
                  <c:v>290.15074400000003</c:v>
                </c:pt>
                <c:pt idx="4">
                  <c:v>252.69216700000004</c:v>
                </c:pt>
                <c:pt idx="5">
                  <c:v>248.68081600000005</c:v>
                </c:pt>
                <c:pt idx="6">
                  <c:v>248.68081600000005</c:v>
                </c:pt>
              </c:numCache>
            </c:numRef>
          </c:val>
          <c:extLst>
            <c:ext xmlns:c16="http://schemas.microsoft.com/office/drawing/2014/chart" uri="{C3380CC4-5D6E-409C-BE32-E72D297353CC}">
              <c16:uniqueId val="{00000008-AA61-4ED6-8D1A-F5D2043788AB}"/>
            </c:ext>
          </c:extLst>
        </c:ser>
        <c:ser>
          <c:idx val="1"/>
          <c:order val="1"/>
          <c:spPr>
            <a:solidFill>
              <a:srgbClr val="465A63"/>
            </a:solidFill>
            <a:ln>
              <a:noFill/>
            </a:ln>
            <a:effectLst/>
          </c:spPr>
          <c:invertIfNegative val="0"/>
          <c:dLbls>
            <c:dLbl>
              <c:idx val="5"/>
              <c:layout>
                <c:manualLayout>
                  <c:x val="-1.0185067526415994E-16"/>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AA61-4ED6-8D1A-F5D2043788A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18:$A$1524</c:f>
              <c:strCache>
                <c:ptCount val="7"/>
                <c:pt idx="0">
                  <c:v>Revenue</c:v>
                </c:pt>
                <c:pt idx="1">
                  <c:v>Video opex</c:v>
                </c:pt>
                <c:pt idx="2">
                  <c:v>Other opex</c:v>
                </c:pt>
                <c:pt idx="3">
                  <c:v>EBITDA</c:v>
                </c:pt>
                <c:pt idx="4">
                  <c:v>Acquisition capex</c:v>
                </c:pt>
                <c:pt idx="5">
                  <c:v>Maintenance and other capex</c:v>
                </c:pt>
                <c:pt idx="6">
                  <c:v>ARRR</c:v>
                </c:pt>
              </c:strCache>
            </c:strRef>
          </c:cat>
          <c:val>
            <c:numRef>
              <c:f>Analysis!$C$1518:$C$1524</c:f>
              <c:numCache>
                <c:formatCode>#,##0_);\(#,##0\)</c:formatCode>
                <c:ptCount val="7"/>
                <c:pt idx="1">
                  <c:v>65.761352000000002</c:v>
                </c:pt>
                <c:pt idx="2">
                  <c:v>113.46131199999999</c:v>
                </c:pt>
                <c:pt idx="4">
                  <c:v>37.458576999999998</c:v>
                </c:pt>
                <c:pt idx="5">
                  <c:v>4.0113510000000003</c:v>
                </c:pt>
              </c:numCache>
            </c:numRef>
          </c:val>
          <c:extLst>
            <c:ext xmlns:c16="http://schemas.microsoft.com/office/drawing/2014/chart" uri="{C3380CC4-5D6E-409C-BE32-E72D297353CC}">
              <c16:uniqueId val="{0000000A-AA61-4ED6-8D1A-F5D2043788A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5444-44F2-948B-C3A9D86EFEC9}"/>
              </c:ext>
            </c:extLst>
          </c:dPt>
          <c:dPt>
            <c:idx val="3"/>
            <c:invertIfNegative val="0"/>
            <c:bubble3D val="0"/>
            <c:spPr>
              <a:noFill/>
              <a:ln>
                <a:noFill/>
              </a:ln>
              <a:effectLst/>
            </c:spPr>
            <c:extLst>
              <c:ext xmlns:c16="http://schemas.microsoft.com/office/drawing/2014/chart" uri="{C3380CC4-5D6E-409C-BE32-E72D297353CC}">
                <c16:uniqueId val="{00000003-5444-44F2-948B-C3A9D86EFEC9}"/>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ME!$A$314:$A$318</c:f>
              <c:strCache>
                <c:ptCount val="5"/>
                <c:pt idx="0">
                  <c:v>Principal of unsecured debt</c:v>
                </c:pt>
                <c:pt idx="1">
                  <c:v>Reduction in debt</c:v>
                </c:pt>
                <c:pt idx="2">
                  <c:v>Pro forma unsecured debt</c:v>
                </c:pt>
                <c:pt idx="3">
                  <c:v>Equity issued</c:v>
                </c:pt>
                <c:pt idx="4">
                  <c:v>Total consideration</c:v>
                </c:pt>
              </c:strCache>
            </c:strRef>
          </c:cat>
          <c:val>
            <c:numRef>
              <c:f>LME!$B$314:$B$318</c:f>
              <c:numCache>
                <c:formatCode>_(* #,##0_);_(* \(#,##0\);_(* "-"??_);_(@_)</c:formatCode>
                <c:ptCount val="5"/>
                <c:pt idx="0">
                  <c:v>16835</c:v>
                </c:pt>
                <c:pt idx="1">
                  <c:v>8242.6917728603075</c:v>
                </c:pt>
                <c:pt idx="2">
                  <c:v>8242.6917728603075</c:v>
                </c:pt>
                <c:pt idx="3">
                  <c:v>8242.6917728603075</c:v>
                </c:pt>
                <c:pt idx="4">
                  <c:v>11059.351999999999</c:v>
                </c:pt>
              </c:numCache>
            </c:numRef>
          </c:val>
          <c:extLst>
            <c:ext xmlns:c16="http://schemas.microsoft.com/office/drawing/2014/chart" uri="{C3380CC4-5D6E-409C-BE32-E72D297353CC}">
              <c16:uniqueId val="{00000004-5444-44F2-948B-C3A9D86EFEC9}"/>
            </c:ext>
          </c:extLst>
        </c:ser>
        <c:ser>
          <c:idx val="1"/>
          <c:order val="1"/>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LME!$A$314:$A$318</c:f>
              <c:strCache>
                <c:ptCount val="5"/>
                <c:pt idx="0">
                  <c:v>Principal of unsecured debt</c:v>
                </c:pt>
                <c:pt idx="1">
                  <c:v>Reduction in debt</c:v>
                </c:pt>
                <c:pt idx="2">
                  <c:v>Pro forma unsecured debt</c:v>
                </c:pt>
                <c:pt idx="3">
                  <c:v>Equity issued</c:v>
                </c:pt>
                <c:pt idx="4">
                  <c:v>Total consideration</c:v>
                </c:pt>
              </c:strCache>
            </c:strRef>
          </c:cat>
          <c:val>
            <c:numRef>
              <c:f>LME!$C$314:$C$318</c:f>
              <c:numCache>
                <c:formatCode>_(* #,##0_);_(* \(#,##0\);_(* "-"??_);_(@_)</c:formatCode>
                <c:ptCount val="5"/>
                <c:pt idx="1">
                  <c:v>8592.3082271396925</c:v>
                </c:pt>
                <c:pt idx="3">
                  <c:v>2816.6602271396914</c:v>
                </c:pt>
              </c:numCache>
            </c:numRef>
          </c:val>
          <c:extLst>
            <c:ext xmlns:c16="http://schemas.microsoft.com/office/drawing/2014/chart" uri="{C3380CC4-5D6E-409C-BE32-E72D297353CC}">
              <c16:uniqueId val="{00000005-5444-44F2-948B-C3A9D86EFEC9}"/>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_(* #,##0_);_(* \(#,##0\);_(* &quot;-&quot;??_);_(@_)"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CMCSA</c:v>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8230:$L$8230</c:f>
              <c:numCache>
                <c:formatCode>"Year"\ #</c:formatCode>
                <c:ptCount val="10"/>
                <c:pt idx="0">
                  <c:v>1</c:v>
                </c:pt>
                <c:pt idx="1">
                  <c:v>2</c:v>
                </c:pt>
                <c:pt idx="2">
                  <c:v>3</c:v>
                </c:pt>
                <c:pt idx="3">
                  <c:v>4</c:v>
                </c:pt>
                <c:pt idx="4">
                  <c:v>5</c:v>
                </c:pt>
                <c:pt idx="5">
                  <c:v>6</c:v>
                </c:pt>
                <c:pt idx="6">
                  <c:v>7</c:v>
                </c:pt>
                <c:pt idx="7">
                  <c:v>8</c:v>
                </c:pt>
                <c:pt idx="8">
                  <c:v>9</c:v>
                </c:pt>
                <c:pt idx="9">
                  <c:v>10</c:v>
                </c:pt>
              </c:numCache>
            </c:numRef>
          </c:cat>
          <c:val>
            <c:numRef>
              <c:f>Analysis!$C$8231:$L$8231</c:f>
              <c:numCache>
                <c:formatCode>0%_);\(0%\);0%_);@_)</c:formatCode>
                <c:ptCount val="10"/>
                <c:pt idx="0">
                  <c:v>0</c:v>
                </c:pt>
                <c:pt idx="1">
                  <c:v>2.4347827812861247E-3</c:v>
                </c:pt>
                <c:pt idx="2">
                  <c:v>1.8521935416863419E-2</c:v>
                </c:pt>
                <c:pt idx="3">
                  <c:v>2.2481545300887345E-2</c:v>
                </c:pt>
                <c:pt idx="4">
                  <c:v>2.6917177651577515E-2</c:v>
                </c:pt>
                <c:pt idx="5">
                  <c:v>3.2072812862924856E-2</c:v>
                </c:pt>
                <c:pt idx="6">
                  <c:v>3.6681585324098473E-2</c:v>
                </c:pt>
                <c:pt idx="7">
                  <c:v>3.7542237968947796E-2</c:v>
                </c:pt>
                <c:pt idx="8">
                  <c:v>5.3516186065181111E-2</c:v>
                </c:pt>
                <c:pt idx="9">
                  <c:v>7.7344697242824376E-2</c:v>
                </c:pt>
              </c:numCache>
            </c:numRef>
          </c:val>
          <c:smooth val="0"/>
          <c:extLst>
            <c:ext xmlns:c16="http://schemas.microsoft.com/office/drawing/2014/chart" uri="{C3380CC4-5D6E-409C-BE32-E72D297353CC}">
              <c16:uniqueId val="{00000000-105A-4D68-A37E-283AE597104D}"/>
            </c:ext>
          </c:extLst>
        </c:ser>
        <c:ser>
          <c:idx val="1"/>
          <c:order val="1"/>
          <c:tx>
            <c:v>CHTR</c:v>
          </c:tx>
          <c:spPr>
            <a:ln w="25400" cap="rnd">
              <a:solidFill>
                <a:srgbClr val="99CCFF"/>
              </a:solidFill>
              <a:prstDash val="solid"/>
              <a:round/>
            </a:ln>
            <a:effectLst/>
          </c:spPr>
          <c:marker>
            <c:symbol val="none"/>
          </c:marker>
          <c:cat>
            <c:numRef>
              <c:f>Analysis!$C$8230:$L$8230</c:f>
              <c:numCache>
                <c:formatCode>"Year"\ #</c:formatCode>
                <c:ptCount val="10"/>
                <c:pt idx="0">
                  <c:v>1</c:v>
                </c:pt>
                <c:pt idx="1">
                  <c:v>2</c:v>
                </c:pt>
                <c:pt idx="2">
                  <c:v>3</c:v>
                </c:pt>
                <c:pt idx="3">
                  <c:v>4</c:v>
                </c:pt>
                <c:pt idx="4">
                  <c:v>5</c:v>
                </c:pt>
                <c:pt idx="5">
                  <c:v>6</c:v>
                </c:pt>
                <c:pt idx="6">
                  <c:v>7</c:v>
                </c:pt>
                <c:pt idx="7">
                  <c:v>8</c:v>
                </c:pt>
                <c:pt idx="8">
                  <c:v>9</c:v>
                </c:pt>
                <c:pt idx="9">
                  <c:v>10</c:v>
                </c:pt>
              </c:numCache>
            </c:numRef>
          </c:cat>
          <c:val>
            <c:numRef>
              <c:f>Analysis!$C$8232:$L$8232</c:f>
              <c:numCache>
                <c:formatCode>0%_);\(0%\);0%_);@_)</c:formatCode>
                <c:ptCount val="10"/>
                <c:pt idx="0">
                  <c:v>2.4347827812861247E-3</c:v>
                </c:pt>
                <c:pt idx="1">
                  <c:v>1.8521935416863419E-2</c:v>
                </c:pt>
                <c:pt idx="2">
                  <c:v>2.2481545300887345E-2</c:v>
                </c:pt>
                <c:pt idx="3">
                  <c:v>2.6917177651577515E-2</c:v>
                </c:pt>
                <c:pt idx="4">
                  <c:v>3.2072812862924856E-2</c:v>
                </c:pt>
                <c:pt idx="5">
                  <c:v>3.6681585324098473E-2</c:v>
                </c:pt>
                <c:pt idx="6">
                  <c:v>3.7542237968947796E-2</c:v>
                </c:pt>
                <c:pt idx="7">
                  <c:v>5.3516186065181111E-2</c:v>
                </c:pt>
                <c:pt idx="8">
                  <c:v>7.7344697242824376E-2</c:v>
                </c:pt>
                <c:pt idx="9">
                  <c:v>8.6944168222034435E-2</c:v>
                </c:pt>
              </c:numCache>
            </c:numRef>
          </c:val>
          <c:smooth val="0"/>
          <c:extLst>
            <c:ext xmlns:c16="http://schemas.microsoft.com/office/drawing/2014/chart" uri="{C3380CC4-5D6E-409C-BE32-E72D297353CC}">
              <c16:uniqueId val="{00000000-0317-4F8F-AF1B-E7AFD7FB7F78}"/>
            </c:ext>
          </c:extLst>
        </c:ser>
        <c:ser>
          <c:idx val="2"/>
          <c:order val="2"/>
          <c:tx>
            <c:v>ATUS</c:v>
          </c:tx>
          <c:spPr>
            <a:ln w="25400" cap="rnd">
              <a:solidFill>
                <a:srgbClr val="333399"/>
              </a:solidFill>
              <a:prstDash val="lgDash"/>
              <a:round/>
            </a:ln>
            <a:effectLst/>
          </c:spPr>
          <c:marker>
            <c:symbol val="none"/>
          </c:marker>
          <c:cat>
            <c:numRef>
              <c:f>Analysis!$C$8230:$L$8230</c:f>
              <c:numCache>
                <c:formatCode>"Year"\ #</c:formatCode>
                <c:ptCount val="10"/>
                <c:pt idx="0">
                  <c:v>1</c:v>
                </c:pt>
                <c:pt idx="1">
                  <c:v>2</c:v>
                </c:pt>
                <c:pt idx="2">
                  <c:v>3</c:v>
                </c:pt>
                <c:pt idx="3">
                  <c:v>4</c:v>
                </c:pt>
                <c:pt idx="4">
                  <c:v>5</c:v>
                </c:pt>
                <c:pt idx="5">
                  <c:v>6</c:v>
                </c:pt>
                <c:pt idx="6">
                  <c:v>7</c:v>
                </c:pt>
                <c:pt idx="7">
                  <c:v>8</c:v>
                </c:pt>
                <c:pt idx="8">
                  <c:v>9</c:v>
                </c:pt>
                <c:pt idx="9">
                  <c:v>10</c:v>
                </c:pt>
              </c:numCache>
            </c:numRef>
          </c:cat>
          <c:val>
            <c:numRef>
              <c:f>Analysis!$C$8233:$L$8233</c:f>
              <c:numCache>
                <c:formatCode>0%_);\(0%\);0%_);@_)</c:formatCode>
                <c:ptCount val="10"/>
                <c:pt idx="0">
                  <c:v>2.5653676116018567E-3</c:v>
                </c:pt>
                <c:pt idx="1">
                  <c:v>6.133409644078964E-3</c:v>
                </c:pt>
                <c:pt idx="2">
                  <c:v>6.5833565314064165E-3</c:v>
                </c:pt>
                <c:pt idx="3">
                  <c:v>8.3146859179361286E-3</c:v>
                </c:pt>
                <c:pt idx="4">
                  <c:v>1.1556450406343404E-2</c:v>
                </c:pt>
                <c:pt idx="5">
                  <c:v>1.5177408945543206E-2</c:v>
                </c:pt>
                <c:pt idx="6">
                  <c:v>1.8794017175747742E-2</c:v>
                </c:pt>
                <c:pt idx="7">
                  <c:v>2.230473531840993E-2</c:v>
                </c:pt>
                <c:pt idx="8">
                  <c:v>2.5729973513180356E-2</c:v>
                </c:pt>
                <c:pt idx="9">
                  <c:v>2.9681210179729578E-2</c:v>
                </c:pt>
              </c:numCache>
            </c:numRef>
          </c:val>
          <c:smooth val="0"/>
          <c:extLst>
            <c:ext xmlns:c16="http://schemas.microsoft.com/office/drawing/2014/chart" uri="{C3380CC4-5D6E-409C-BE32-E72D297353CC}">
              <c16:uniqueId val="{00000001-0317-4F8F-AF1B-E7AFD7FB7F78}"/>
            </c:ext>
          </c:extLst>
        </c:ser>
        <c:dLbls>
          <c:showLegendKey val="0"/>
          <c:showVal val="0"/>
          <c:showCatName val="0"/>
          <c:showSerName val="0"/>
          <c:showPercent val="0"/>
          <c:showBubbleSize val="0"/>
        </c:dLbls>
        <c:smooth val="0"/>
        <c:axId val="1097239808"/>
        <c:axId val="1097240200"/>
      </c:lineChart>
      <c:catAx>
        <c:axId val="1097239808"/>
        <c:scaling>
          <c:orientation val="minMax"/>
        </c:scaling>
        <c:delete val="0"/>
        <c:axPos val="b"/>
        <c:numFmt formatCode="&quot;Year&quot;\ #"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240200"/>
        <c:crosses val="autoZero"/>
        <c:auto val="1"/>
        <c:lblAlgn val="ctr"/>
        <c:lblOffset val="100"/>
        <c:noMultiLvlLbl val="0"/>
      </c:catAx>
      <c:valAx>
        <c:axId val="1097240200"/>
        <c:scaling>
          <c:orientation val="minMax"/>
        </c:scaling>
        <c:delete val="0"/>
        <c:axPos val="l"/>
        <c:numFmt formatCode="0%_);\(0%\);0%_);@_)"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2398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2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B8D4-4424-AF6D-3BEEA28245ED}"/>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B8D4-4424-AF6D-3BEEA28245ED}"/>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B8D4-4424-AF6D-3BEEA28245ED}"/>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B8D4-4424-AF6D-3BEEA28245ED}"/>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41:$A$1347</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B$1341:$B$1347</c:f>
              <c:numCache>
                <c:formatCode>#,##0_);\(#,##0\)</c:formatCode>
                <c:ptCount val="7"/>
                <c:pt idx="0">
                  <c:v>2984</c:v>
                </c:pt>
                <c:pt idx="1">
                  <c:v>2730.4858757062148</c:v>
                </c:pt>
                <c:pt idx="2">
                  <c:v>1292</c:v>
                </c:pt>
                <c:pt idx="3">
                  <c:v>1292</c:v>
                </c:pt>
                <c:pt idx="4">
                  <c:v>765.11692329687264</c:v>
                </c:pt>
                <c:pt idx="5">
                  <c:v>527.70742329687266</c:v>
                </c:pt>
                <c:pt idx="6">
                  <c:v>527.70742329687266</c:v>
                </c:pt>
              </c:numCache>
            </c:numRef>
          </c:val>
          <c:extLst>
            <c:ext xmlns:c16="http://schemas.microsoft.com/office/drawing/2014/chart" uri="{C3380CC4-5D6E-409C-BE32-E72D297353CC}">
              <c16:uniqueId val="{00000008-B8D4-4424-AF6D-3BEEA28245ED}"/>
            </c:ext>
          </c:extLst>
        </c:ser>
        <c:ser>
          <c:idx val="1"/>
          <c:order val="1"/>
          <c:spPr>
            <a:solidFill>
              <a:srgbClr val="465A63"/>
            </a:solidFill>
            <a:ln>
              <a:noFill/>
            </a:ln>
            <a:effectLst/>
          </c:spPr>
          <c:invertIfNegative val="0"/>
          <c:dLbls>
            <c:dLbl>
              <c:idx val="1"/>
              <c:layout>
                <c:manualLayout>
                  <c:x val="0"/>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8D4-4424-AF6D-3BEEA28245ED}"/>
                </c:ext>
              </c:extLst>
            </c:dLbl>
            <c:dLbl>
              <c:idx val="4"/>
              <c:layout>
                <c:manualLayout>
                  <c:x val="0"/>
                  <c:y val="-5.0925925925925972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8D4-4424-AF6D-3BEEA28245ED}"/>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41:$A$1347</c:f>
              <c:strCache>
                <c:ptCount val="7"/>
                <c:pt idx="0">
                  <c:v>Revenue</c:v>
                </c:pt>
                <c:pt idx="1">
                  <c:v>Video opex</c:v>
                </c:pt>
                <c:pt idx="2">
                  <c:v>Other opex</c:v>
                </c:pt>
                <c:pt idx="3">
                  <c:v>EBITDA</c:v>
                </c:pt>
                <c:pt idx="4">
                  <c:v>Acquisition capex</c:v>
                </c:pt>
                <c:pt idx="5">
                  <c:v>Maintenance and other capex</c:v>
                </c:pt>
                <c:pt idx="6">
                  <c:v>UFCF</c:v>
                </c:pt>
              </c:strCache>
            </c:strRef>
          </c:cat>
          <c:val>
            <c:numRef>
              <c:f>Analysis!$C$1341:$C$1347</c:f>
              <c:numCache>
                <c:formatCode>#,##0_);\(#,##0\)</c:formatCode>
                <c:ptCount val="7"/>
                <c:pt idx="1">
                  <c:v>253.51412429378536</c:v>
                </c:pt>
                <c:pt idx="2">
                  <c:v>1438.4858757062148</c:v>
                </c:pt>
                <c:pt idx="4">
                  <c:v>526.88307670312736</c:v>
                </c:pt>
                <c:pt idx="5">
                  <c:v>237.40950000000001</c:v>
                </c:pt>
              </c:numCache>
            </c:numRef>
          </c:val>
          <c:extLst>
            <c:ext xmlns:c16="http://schemas.microsoft.com/office/drawing/2014/chart" uri="{C3380CC4-5D6E-409C-BE32-E72D297353CC}">
              <c16:uniqueId val="{0000000B-B8D4-4424-AF6D-3BEEA28245ED}"/>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F13C-4C1C-A88C-670F509D3B6F}"/>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F13C-4C1C-A88C-670F509D3B6F}"/>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F13C-4C1C-A88C-670F509D3B6F}"/>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F13C-4C1C-A88C-670F509D3B6F}"/>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F13C-4C1C-A88C-670F509D3B6F}"/>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39:$A$144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439:$B$1446</c:f>
              <c:numCache>
                <c:formatCode>#,##0_);\(#,##0\)</c:formatCode>
                <c:ptCount val="8"/>
                <c:pt idx="0">
                  <c:v>9268.7999999999993</c:v>
                </c:pt>
                <c:pt idx="1">
                  <c:v>6844.4</c:v>
                </c:pt>
                <c:pt idx="2">
                  <c:v>3661.9959999999992</c:v>
                </c:pt>
                <c:pt idx="3">
                  <c:v>3661.9959999999992</c:v>
                </c:pt>
                <c:pt idx="4">
                  <c:v>3088.3313399999988</c:v>
                </c:pt>
                <c:pt idx="5">
                  <c:v>2811.1373399999989</c:v>
                </c:pt>
                <c:pt idx="6">
                  <c:v>1957.184999999999</c:v>
                </c:pt>
                <c:pt idx="7">
                  <c:v>1957.184999999999</c:v>
                </c:pt>
              </c:numCache>
            </c:numRef>
          </c:val>
          <c:extLst>
            <c:ext xmlns:c16="http://schemas.microsoft.com/office/drawing/2014/chart" uri="{C3380CC4-5D6E-409C-BE32-E72D297353CC}">
              <c16:uniqueId val="{0000000A-F13C-4C1C-A88C-670F509D3B6F}"/>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13C-4C1C-A88C-670F509D3B6F}"/>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13C-4C1C-A88C-670F509D3B6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39:$A$144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439:$C$1446</c:f>
              <c:numCache>
                <c:formatCode>#,##0_);\(#,##0\)</c:formatCode>
                <c:ptCount val="8"/>
                <c:pt idx="1">
                  <c:v>2424.4</c:v>
                </c:pt>
                <c:pt idx="2">
                  <c:v>3182.4040000000005</c:v>
                </c:pt>
                <c:pt idx="4">
                  <c:v>573.66466000000048</c:v>
                </c:pt>
                <c:pt idx="5">
                  <c:v>277.19400000000002</c:v>
                </c:pt>
                <c:pt idx="6">
                  <c:v>853.95233999999982</c:v>
                </c:pt>
              </c:numCache>
            </c:numRef>
          </c:val>
          <c:extLst>
            <c:ext xmlns:c16="http://schemas.microsoft.com/office/drawing/2014/chart" uri="{C3380CC4-5D6E-409C-BE32-E72D297353CC}">
              <c16:uniqueId val="{0000000D-F13C-4C1C-A88C-670F509D3B6F}"/>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1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6578-46D0-920A-FA750E6553C6}"/>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6578-46D0-920A-FA750E6553C6}"/>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6578-46D0-920A-FA750E6553C6}"/>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6578-46D0-920A-FA750E6553C6}"/>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6578-46D0-920A-FA750E6553C6}"/>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59:$A$146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459:$B$1466</c:f>
              <c:numCache>
                <c:formatCode>#,##0_);\(#,##0\)</c:formatCode>
                <c:ptCount val="8"/>
                <c:pt idx="0">
                  <c:v>9268.7999999999993</c:v>
                </c:pt>
                <c:pt idx="1">
                  <c:v>6844.4</c:v>
                </c:pt>
                <c:pt idx="2">
                  <c:v>3661.9959999999992</c:v>
                </c:pt>
                <c:pt idx="3">
                  <c:v>3661.9959999999992</c:v>
                </c:pt>
                <c:pt idx="4">
                  <c:v>3559.1969790175863</c:v>
                </c:pt>
                <c:pt idx="5">
                  <c:v>3308.0842769993992</c:v>
                </c:pt>
                <c:pt idx="6">
                  <c:v>2454.1319369993994</c:v>
                </c:pt>
                <c:pt idx="7">
                  <c:v>2454.1319369993994</c:v>
                </c:pt>
              </c:numCache>
            </c:numRef>
          </c:val>
          <c:extLst>
            <c:ext xmlns:c16="http://schemas.microsoft.com/office/drawing/2014/chart" uri="{C3380CC4-5D6E-409C-BE32-E72D297353CC}">
              <c16:uniqueId val="{0000000A-6578-46D0-920A-FA750E6553C6}"/>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578-46D0-920A-FA750E6553C6}"/>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6578-46D0-920A-FA750E6553C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59:$A$146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459:$C$1466</c:f>
              <c:numCache>
                <c:formatCode>#,##0_);\(#,##0\)</c:formatCode>
                <c:ptCount val="8"/>
                <c:pt idx="1">
                  <c:v>2424.4</c:v>
                </c:pt>
                <c:pt idx="2">
                  <c:v>3182.4040000000005</c:v>
                </c:pt>
                <c:pt idx="4">
                  <c:v>102.79902098241291</c:v>
                </c:pt>
                <c:pt idx="5">
                  <c:v>251.11270201818701</c:v>
                </c:pt>
                <c:pt idx="6">
                  <c:v>853.95233999999982</c:v>
                </c:pt>
              </c:numCache>
            </c:numRef>
          </c:val>
          <c:extLst>
            <c:ext xmlns:c16="http://schemas.microsoft.com/office/drawing/2014/chart" uri="{C3380CC4-5D6E-409C-BE32-E72D297353CC}">
              <c16:uniqueId val="{0000000D-6578-46D0-920A-FA750E6553C6}"/>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1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EBBF-474A-8107-38C51F630B80}"/>
              </c:ext>
            </c:extLst>
          </c:dPt>
          <c:dPt>
            <c:idx val="3"/>
            <c:invertIfNegative val="0"/>
            <c:bubble3D val="0"/>
            <c:spPr>
              <a:noFill/>
              <a:ln>
                <a:noFill/>
              </a:ln>
              <a:effectLst/>
            </c:spPr>
            <c:extLst>
              <c:ext xmlns:c16="http://schemas.microsoft.com/office/drawing/2014/chart" uri="{C3380CC4-5D6E-409C-BE32-E72D297353CC}">
                <c16:uniqueId val="{00000003-EBBF-474A-8107-38C51F630B80}"/>
              </c:ext>
            </c:extLst>
          </c:dPt>
          <c:dPt>
            <c:idx val="4"/>
            <c:invertIfNegative val="0"/>
            <c:bubble3D val="0"/>
            <c:spPr>
              <a:noFill/>
              <a:ln>
                <a:noFill/>
              </a:ln>
              <a:effectLst/>
            </c:spPr>
            <c:extLst>
              <c:ext xmlns:c16="http://schemas.microsoft.com/office/drawing/2014/chart" uri="{C3380CC4-5D6E-409C-BE32-E72D297353CC}">
                <c16:uniqueId val="{00000005-EBBF-474A-8107-38C51F630B80}"/>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8-EBBF-474A-8107-38C51F630B80}"/>
              </c:ext>
            </c:extLst>
          </c:dPt>
          <c:dLbls>
            <c:dLbl>
              <c:idx val="4"/>
              <c:delete val="1"/>
              <c:extLst>
                <c:ext xmlns:c15="http://schemas.microsoft.com/office/drawing/2012/chart" uri="{CE6537A1-D6FC-4f65-9D91-7224C49458BB}"/>
                <c:ext xmlns:c16="http://schemas.microsoft.com/office/drawing/2014/chart" uri="{C3380CC4-5D6E-409C-BE32-E72D297353CC}">
                  <c16:uniqueId val="{00000005-EBBF-474A-8107-38C51F630B80}"/>
                </c:ext>
              </c:extLst>
            </c:dLbl>
            <c:dLbl>
              <c:idx val="5"/>
              <c:delete val="1"/>
              <c:extLst>
                <c:ext xmlns:c15="http://schemas.microsoft.com/office/drawing/2012/chart" uri="{CE6537A1-D6FC-4f65-9D91-7224C49458BB}"/>
                <c:ext xmlns:c16="http://schemas.microsoft.com/office/drawing/2014/chart" uri="{C3380CC4-5D6E-409C-BE32-E72D297353CC}">
                  <c16:uniqueId val="{00000008-EBBF-474A-8107-38C51F630B80}"/>
                </c:ext>
              </c:extLst>
            </c:dLbl>
            <c:dLbl>
              <c:idx val="6"/>
              <c:layout>
                <c:manualLayout>
                  <c:x val="0"/>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97B-4EE3-A83F-D593E5AB024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03:$A$1409</c:f>
              <c:strCache>
                <c:ptCount val="7"/>
                <c:pt idx="0">
                  <c:v>Revenue</c:v>
                </c:pt>
                <c:pt idx="1">
                  <c:v>Other opex</c:v>
                </c:pt>
                <c:pt idx="2">
                  <c:v>EBITDA</c:v>
                </c:pt>
                <c:pt idx="3">
                  <c:v>Deployment capex</c:v>
                </c:pt>
                <c:pt idx="4">
                  <c:v>Connect capex</c:v>
                </c:pt>
                <c:pt idx="5">
                  <c:v>Maintenance and other capex</c:v>
                </c:pt>
                <c:pt idx="6">
                  <c:v>UFCF</c:v>
                </c:pt>
              </c:strCache>
            </c:strRef>
          </c:cat>
          <c:val>
            <c:numRef>
              <c:f>Analysis!$B$1403:$B$1409</c:f>
              <c:numCache>
                <c:formatCode>#,##0_);\(#,##0\)</c:formatCode>
                <c:ptCount val="7"/>
                <c:pt idx="0">
                  <c:v>2611.0093999999999</c:v>
                </c:pt>
                <c:pt idx="1">
                  <c:v>1172.5235242937852</c:v>
                </c:pt>
                <c:pt idx="2">
                  <c:v>1172.5235242937852</c:v>
                </c:pt>
                <c:pt idx="3">
                  <c:v>1109.8940242937852</c:v>
                </c:pt>
                <c:pt idx="4">
                  <c:v>583.01094759065779</c:v>
                </c:pt>
                <c:pt idx="5">
                  <c:v>408.23094759065782</c:v>
                </c:pt>
                <c:pt idx="6">
                  <c:v>408.23094759065782</c:v>
                </c:pt>
              </c:numCache>
            </c:numRef>
          </c:val>
          <c:extLst>
            <c:ext xmlns:c16="http://schemas.microsoft.com/office/drawing/2014/chart" uri="{C3380CC4-5D6E-409C-BE32-E72D297353CC}">
              <c16:uniqueId val="{00000006-EBBF-474A-8107-38C51F630B80}"/>
            </c:ext>
          </c:extLst>
        </c:ser>
        <c:ser>
          <c:idx val="1"/>
          <c:order val="1"/>
          <c:spPr>
            <a:solidFill>
              <a:srgbClr val="465A63"/>
            </a:solidFill>
            <a:ln>
              <a:noFill/>
            </a:ln>
            <a:effectLst/>
          </c:spPr>
          <c:invertIfNegative val="0"/>
          <c:dLbls>
            <c:dLbl>
              <c:idx val="3"/>
              <c:layout>
                <c:manualLayout>
                  <c:x val="-1.0185067526415994E-16"/>
                  <c:y val="-4.1666666666666664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BBF-474A-8107-38C51F630B80}"/>
                </c:ext>
              </c:extLst>
            </c:dLbl>
            <c:dLbl>
              <c:idx val="4"/>
              <c:layout>
                <c:manualLayout>
                  <c:x val="0"/>
                  <c:y val="-9.2592592592593437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BBF-474A-8107-38C51F630B80}"/>
                </c:ext>
              </c:extLst>
            </c:dLbl>
            <c:dLbl>
              <c:idx val="5"/>
              <c:layout>
                <c:manualLayout>
                  <c:x val="-1.0185067526415994E-16"/>
                  <c:y val="-3.2407407407407489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EBBF-474A-8107-38C51F630B8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03:$A$1409</c:f>
              <c:strCache>
                <c:ptCount val="7"/>
                <c:pt idx="0">
                  <c:v>Revenue</c:v>
                </c:pt>
                <c:pt idx="1">
                  <c:v>Other opex</c:v>
                </c:pt>
                <c:pt idx="2">
                  <c:v>EBITDA</c:v>
                </c:pt>
                <c:pt idx="3">
                  <c:v>Deployment capex</c:v>
                </c:pt>
                <c:pt idx="4">
                  <c:v>Connect capex</c:v>
                </c:pt>
                <c:pt idx="5">
                  <c:v>Maintenance and other capex</c:v>
                </c:pt>
                <c:pt idx="6">
                  <c:v>UFCF</c:v>
                </c:pt>
              </c:strCache>
            </c:strRef>
          </c:cat>
          <c:val>
            <c:numRef>
              <c:f>Analysis!$C$1403:$C$1409</c:f>
              <c:numCache>
                <c:formatCode>#,##0_);\(#,##0\)</c:formatCode>
                <c:ptCount val="7"/>
                <c:pt idx="1">
                  <c:v>1438.4858757062148</c:v>
                </c:pt>
                <c:pt idx="3">
                  <c:v>62.6295</c:v>
                </c:pt>
                <c:pt idx="4">
                  <c:v>526.88307670312736</c:v>
                </c:pt>
                <c:pt idx="5">
                  <c:v>174.78</c:v>
                </c:pt>
              </c:numCache>
            </c:numRef>
          </c:val>
          <c:extLst>
            <c:ext xmlns:c16="http://schemas.microsoft.com/office/drawing/2014/chart" uri="{C3380CC4-5D6E-409C-BE32-E72D297353CC}">
              <c16:uniqueId val="{00000007-EBBF-474A-8107-38C51F630B8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7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2C37-4FB5-8D5A-D521A0212157}"/>
              </c:ext>
            </c:extLst>
          </c:dPt>
          <c:dPt>
            <c:idx val="3"/>
            <c:invertIfNegative val="0"/>
            <c:bubble3D val="0"/>
            <c:spPr>
              <a:noFill/>
              <a:ln>
                <a:noFill/>
              </a:ln>
              <a:effectLst/>
            </c:spPr>
            <c:extLst>
              <c:ext xmlns:c16="http://schemas.microsoft.com/office/drawing/2014/chart" uri="{C3380CC4-5D6E-409C-BE32-E72D297353CC}">
                <c16:uniqueId val="{00000003-2C37-4FB5-8D5A-D521A0212157}"/>
              </c:ext>
            </c:extLst>
          </c:dPt>
          <c:dPt>
            <c:idx val="4"/>
            <c:invertIfNegative val="0"/>
            <c:bubble3D val="0"/>
            <c:spPr>
              <a:noFill/>
              <a:ln>
                <a:noFill/>
              </a:ln>
              <a:effectLst/>
            </c:spPr>
            <c:extLst>
              <c:ext xmlns:c16="http://schemas.microsoft.com/office/drawing/2014/chart" uri="{C3380CC4-5D6E-409C-BE32-E72D297353CC}">
                <c16:uniqueId val="{00000005-2C37-4FB5-8D5A-D521A0212157}"/>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8-2C37-4FB5-8D5A-D521A0212157}"/>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15:$A$1421</c:f>
              <c:strCache>
                <c:ptCount val="7"/>
                <c:pt idx="0">
                  <c:v>Revenue</c:v>
                </c:pt>
                <c:pt idx="1">
                  <c:v>Other opex</c:v>
                </c:pt>
                <c:pt idx="2">
                  <c:v>EBITDA</c:v>
                </c:pt>
                <c:pt idx="3">
                  <c:v>Deployment capex</c:v>
                </c:pt>
                <c:pt idx="4">
                  <c:v>Connect capex</c:v>
                </c:pt>
                <c:pt idx="5">
                  <c:v>Maintenance and other capex</c:v>
                </c:pt>
                <c:pt idx="6">
                  <c:v>UFCF</c:v>
                </c:pt>
              </c:strCache>
            </c:strRef>
          </c:cat>
          <c:val>
            <c:numRef>
              <c:f>Analysis!$B$1415:$B$1421</c:f>
              <c:numCache>
                <c:formatCode>#,##0_);\(#,##0\)</c:formatCode>
                <c:ptCount val="7"/>
                <c:pt idx="0">
                  <c:v>6165.5279999999993</c:v>
                </c:pt>
                <c:pt idx="1">
                  <c:v>2983.1239999999989</c:v>
                </c:pt>
                <c:pt idx="2">
                  <c:v>2983.1239999999989</c:v>
                </c:pt>
                <c:pt idx="3">
                  <c:v>2880.324979017586</c:v>
                </c:pt>
                <c:pt idx="4">
                  <c:v>2368.306276999399</c:v>
                </c:pt>
                <c:pt idx="5">
                  <c:v>1775.2599369993991</c:v>
                </c:pt>
                <c:pt idx="6">
                  <c:v>1775.2599369993991</c:v>
                </c:pt>
              </c:numCache>
            </c:numRef>
          </c:val>
          <c:extLst>
            <c:ext xmlns:c16="http://schemas.microsoft.com/office/drawing/2014/chart" uri="{C3380CC4-5D6E-409C-BE32-E72D297353CC}">
              <c16:uniqueId val="{00000006-2C37-4FB5-8D5A-D521A0212157}"/>
            </c:ext>
          </c:extLst>
        </c:ser>
        <c:ser>
          <c:idx val="1"/>
          <c:order val="1"/>
          <c:spPr>
            <a:solidFill>
              <a:srgbClr val="465A63"/>
            </a:solidFill>
            <a:ln>
              <a:noFill/>
            </a:ln>
            <a:effectLst/>
          </c:spPr>
          <c:invertIfNegative val="0"/>
          <c:dLbls>
            <c:dLbl>
              <c:idx val="3"/>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C37-4FB5-8D5A-D521A0212157}"/>
                </c:ext>
              </c:extLst>
            </c:dLbl>
            <c:dLbl>
              <c:idx val="4"/>
              <c:layout>
                <c:manualLayout>
                  <c:x val="0"/>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C37-4FB5-8D5A-D521A0212157}"/>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15:$A$1421</c:f>
              <c:strCache>
                <c:ptCount val="7"/>
                <c:pt idx="0">
                  <c:v>Revenue</c:v>
                </c:pt>
                <c:pt idx="1">
                  <c:v>Other opex</c:v>
                </c:pt>
                <c:pt idx="2">
                  <c:v>EBITDA</c:v>
                </c:pt>
                <c:pt idx="3">
                  <c:v>Deployment capex</c:v>
                </c:pt>
                <c:pt idx="4">
                  <c:v>Connect capex</c:v>
                </c:pt>
                <c:pt idx="5">
                  <c:v>Maintenance and other capex</c:v>
                </c:pt>
                <c:pt idx="6">
                  <c:v>UFCF</c:v>
                </c:pt>
              </c:strCache>
            </c:strRef>
          </c:cat>
          <c:val>
            <c:numRef>
              <c:f>Analysis!$C$1415:$C$1421</c:f>
              <c:numCache>
                <c:formatCode>#,##0_);\(#,##0\)</c:formatCode>
                <c:ptCount val="7"/>
                <c:pt idx="1">
                  <c:v>3182.4040000000005</c:v>
                </c:pt>
                <c:pt idx="3">
                  <c:v>102.79902098241291</c:v>
                </c:pt>
                <c:pt idx="4">
                  <c:v>512.01870201818701</c:v>
                </c:pt>
                <c:pt idx="5">
                  <c:v>593.04633999999976</c:v>
                </c:pt>
              </c:numCache>
            </c:numRef>
          </c:val>
          <c:extLst>
            <c:ext xmlns:c16="http://schemas.microsoft.com/office/drawing/2014/chart" uri="{C3380CC4-5D6E-409C-BE32-E72D297353CC}">
              <c16:uniqueId val="{00000007-2C37-4FB5-8D5A-D521A0212157}"/>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C82A-41F8-9E5E-70A79EE2D7CB}"/>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C82A-41F8-9E5E-70A79EE2D7CB}"/>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C82A-41F8-9E5E-70A79EE2D7CB}"/>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C82A-41F8-9E5E-70A79EE2D7CB}"/>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C82A-41F8-9E5E-70A79EE2D7CB}"/>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28:$A$1535</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528:$B$1535</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C82A-41F8-9E5E-70A79EE2D7CB}"/>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82A-41F8-9E5E-70A79EE2D7CB}"/>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82A-41F8-9E5E-70A79EE2D7C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28:$A$1535</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528:$C$1535</c:f>
              <c:numCache>
                <c:formatCode>#,##0_);\(#,##0\)</c:formatCode>
                <c:ptCount val="8"/>
                <c:pt idx="1">
                  <c:v>184.09000162654419</c:v>
                </c:pt>
                <c:pt idx="2">
                  <c:v>0</c:v>
                </c:pt>
                <c:pt idx="4">
                  <c:v>4.6971114343881579</c:v>
                </c:pt>
                <c:pt idx="5">
                  <c:v>49.035745336849516</c:v>
                </c:pt>
                <c:pt idx="6">
                  <c:v>44.247408420667185</c:v>
                </c:pt>
              </c:numCache>
            </c:numRef>
          </c:val>
          <c:extLst>
            <c:ext xmlns:c16="http://schemas.microsoft.com/office/drawing/2014/chart" uri="{C3380CC4-5D6E-409C-BE32-E72D297353CC}">
              <c16:uniqueId val="{0000000D-C82A-41F8-9E5E-70A79EE2D7C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0CB5-4090-BA70-9EF5117F4BEC}"/>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0CB5-4090-BA70-9EF5117F4BEC}"/>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0CB5-4090-BA70-9EF5117F4BEC}"/>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0CB5-4090-BA70-9EF5117F4BEC}"/>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0CB5-4090-BA70-9EF5117F4BEC}"/>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59:$A$146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459:$B$1466</c:f>
              <c:numCache>
                <c:formatCode>#,##0_);\(#,##0\)</c:formatCode>
                <c:ptCount val="8"/>
                <c:pt idx="0">
                  <c:v>9268.7999999999993</c:v>
                </c:pt>
                <c:pt idx="1">
                  <c:v>6844.4</c:v>
                </c:pt>
                <c:pt idx="2">
                  <c:v>3661.9959999999992</c:v>
                </c:pt>
                <c:pt idx="3">
                  <c:v>3661.9959999999992</c:v>
                </c:pt>
                <c:pt idx="4">
                  <c:v>3559.1969790175863</c:v>
                </c:pt>
                <c:pt idx="5">
                  <c:v>3308.0842769993992</c:v>
                </c:pt>
                <c:pt idx="6">
                  <c:v>2454.1319369993994</c:v>
                </c:pt>
                <c:pt idx="7">
                  <c:v>2454.1319369993994</c:v>
                </c:pt>
              </c:numCache>
            </c:numRef>
          </c:val>
          <c:extLst>
            <c:ext xmlns:c16="http://schemas.microsoft.com/office/drawing/2014/chart" uri="{C3380CC4-5D6E-409C-BE32-E72D297353CC}">
              <c16:uniqueId val="{0000000A-0CB5-4090-BA70-9EF5117F4BEC}"/>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CB5-4090-BA70-9EF5117F4BEC}"/>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CB5-4090-BA70-9EF5117F4BE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59:$A$146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459:$C$1466</c:f>
              <c:numCache>
                <c:formatCode>#,##0_);\(#,##0\)</c:formatCode>
                <c:ptCount val="8"/>
                <c:pt idx="1">
                  <c:v>2424.4</c:v>
                </c:pt>
                <c:pt idx="2">
                  <c:v>3182.4040000000005</c:v>
                </c:pt>
                <c:pt idx="4">
                  <c:v>102.79902098241291</c:v>
                </c:pt>
                <c:pt idx="5">
                  <c:v>251.11270201818701</c:v>
                </c:pt>
                <c:pt idx="6">
                  <c:v>853.95233999999982</c:v>
                </c:pt>
              </c:numCache>
            </c:numRef>
          </c:val>
          <c:extLst>
            <c:ext xmlns:c16="http://schemas.microsoft.com/office/drawing/2014/chart" uri="{C3380CC4-5D6E-409C-BE32-E72D297353CC}">
              <c16:uniqueId val="{0000000D-0CB5-4090-BA70-9EF5117F4BEC}"/>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55AF-4994-B414-EE44A0415A03}"/>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55AF-4994-B414-EE44A0415A03}"/>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55AF-4994-B414-EE44A0415A03}"/>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55AF-4994-B414-EE44A0415A03}"/>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55AF-4994-B414-EE44A0415A03}"/>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07:$A$1514</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B$1507:$B$1514</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55AF-4994-B414-EE44A0415A03}"/>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5AF-4994-B414-EE44A0415A03}"/>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5AF-4994-B414-EE44A0415A03}"/>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55AF-4994-B414-EE44A0415A03}"/>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07:$A$1514</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C$1507:$C$1514</c:f>
              <c:numCache>
                <c:formatCode>#,##0_);\(#,##0\)</c:formatCode>
                <c:ptCount val="8"/>
                <c:pt idx="1">
                  <c:v>184.09000162654419</c:v>
                </c:pt>
                <c:pt idx="2">
                  <c:v>0.44467207512688095</c:v>
                </c:pt>
                <c:pt idx="4">
                  <c:v>35.958564910431221</c:v>
                </c:pt>
                <c:pt idx="5">
                  <c:v>23.513885758961539</c:v>
                </c:pt>
                <c:pt idx="6">
                  <c:v>7.4335646146720871</c:v>
                </c:pt>
              </c:numCache>
            </c:numRef>
          </c:val>
          <c:extLst>
            <c:ext xmlns:c16="http://schemas.microsoft.com/office/drawing/2014/chart" uri="{C3380CC4-5D6E-409C-BE32-E72D297353CC}">
              <c16:uniqueId val="{0000000D-55AF-4994-B414-EE44A0415A03}"/>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548E-467A-B04D-F4684EE44F98}"/>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548E-467A-B04D-F4684EE44F98}"/>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548E-467A-B04D-F4684EE44F98}"/>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548E-467A-B04D-F4684EE44F98}"/>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548E-467A-B04D-F4684EE44F98}"/>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38:$A$1545</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B$1538:$B$1545</c:f>
              <c:numCache>
                <c:formatCode>#,##0_);\(#,##0\)</c:formatCode>
                <c:ptCount val="8"/>
                <c:pt idx="0">
                  <c:v>469.37340799999998</c:v>
                </c:pt>
                <c:pt idx="1">
                  <c:v>403.612056</c:v>
                </c:pt>
                <c:pt idx="2">
                  <c:v>290.15074400000003</c:v>
                </c:pt>
                <c:pt idx="3">
                  <c:v>290.15074400000003</c:v>
                </c:pt>
                <c:pt idx="4">
                  <c:v>265.579565</c:v>
                </c:pt>
                <c:pt idx="5">
                  <c:v>252.69216700000001</c:v>
                </c:pt>
                <c:pt idx="6">
                  <c:v>248.68081600000002</c:v>
                </c:pt>
                <c:pt idx="7">
                  <c:v>248.68081600000002</c:v>
                </c:pt>
              </c:numCache>
            </c:numRef>
          </c:val>
          <c:extLst>
            <c:ext xmlns:c16="http://schemas.microsoft.com/office/drawing/2014/chart" uri="{C3380CC4-5D6E-409C-BE32-E72D297353CC}">
              <c16:uniqueId val="{0000000A-548E-467A-B04D-F4684EE44F98}"/>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48E-467A-B04D-F4684EE44F98}"/>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48E-467A-B04D-F4684EE44F98}"/>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48E-467A-B04D-F4684EE44F9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38:$A$1545</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C$1538:$C$1545</c:f>
              <c:numCache>
                <c:formatCode>#,##0_);\(#,##0\)</c:formatCode>
                <c:ptCount val="8"/>
                <c:pt idx="1">
                  <c:v>65.761352000000002</c:v>
                </c:pt>
                <c:pt idx="2">
                  <c:v>113.46131199999999</c:v>
                </c:pt>
                <c:pt idx="4">
                  <c:v>24.571179000000001</c:v>
                </c:pt>
                <c:pt idx="5">
                  <c:v>12.887397999999999</c:v>
                </c:pt>
                <c:pt idx="6">
                  <c:v>4.0113510000000003</c:v>
                </c:pt>
              </c:numCache>
            </c:numRef>
          </c:val>
          <c:extLst>
            <c:ext xmlns:c16="http://schemas.microsoft.com/office/drawing/2014/chart" uri="{C3380CC4-5D6E-409C-BE32-E72D297353CC}">
              <c16:uniqueId val="{0000000E-548E-467A-B04D-F4684EE44F98}"/>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9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B8B9-40FE-92ED-D2C6C160248F}"/>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B8B9-40FE-92ED-D2C6C160248F}"/>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B8B9-40FE-92ED-D2C6C160248F}"/>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B8B9-40FE-92ED-D2C6C160248F}"/>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B8B9-40FE-92ED-D2C6C160248F}"/>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31:$A$1638</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B$1631:$B$1638</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B8B9-40FE-92ED-D2C6C160248F}"/>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8B9-40FE-92ED-D2C6C160248F}"/>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8B9-40FE-92ED-D2C6C160248F}"/>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8B9-40FE-92ED-D2C6C160248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31:$A$1638</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C$1631:$C$1638</c:f>
              <c:numCache>
                <c:formatCode>#,##0_);\(#,##0\)</c:formatCode>
                <c:ptCount val="8"/>
                <c:pt idx="1">
                  <c:v>421220.88815588696</c:v>
                </c:pt>
                <c:pt idx="2">
                  <c:v>0</c:v>
                </c:pt>
                <c:pt idx="4">
                  <c:v>78219.926272113415</c:v>
                </c:pt>
                <c:pt idx="5">
                  <c:v>23.513885758961539</c:v>
                </c:pt>
                <c:pt idx="6">
                  <c:v>7.4335646146720862</c:v>
                </c:pt>
              </c:numCache>
            </c:numRef>
          </c:val>
          <c:extLst>
            <c:ext xmlns:c16="http://schemas.microsoft.com/office/drawing/2014/chart" uri="{C3380CC4-5D6E-409C-BE32-E72D297353CC}">
              <c16:uniqueId val="{0000000E-B8B9-40FE-92ED-D2C6C160248F}"/>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9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CMCSA</c:v>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8230:$L$8230</c:f>
              <c:numCache>
                <c:formatCode>"Year"\ #</c:formatCode>
                <c:ptCount val="10"/>
                <c:pt idx="0">
                  <c:v>1</c:v>
                </c:pt>
                <c:pt idx="1">
                  <c:v>2</c:v>
                </c:pt>
                <c:pt idx="2">
                  <c:v>3</c:v>
                </c:pt>
                <c:pt idx="3">
                  <c:v>4</c:v>
                </c:pt>
                <c:pt idx="4">
                  <c:v>5</c:v>
                </c:pt>
                <c:pt idx="5">
                  <c:v>6</c:v>
                </c:pt>
                <c:pt idx="6">
                  <c:v>7</c:v>
                </c:pt>
                <c:pt idx="7">
                  <c:v>8</c:v>
                </c:pt>
                <c:pt idx="8">
                  <c:v>9</c:v>
                </c:pt>
                <c:pt idx="9">
                  <c:v>10</c:v>
                </c:pt>
              </c:numCache>
            </c:numRef>
          </c:cat>
          <c:val>
            <c:numRef>
              <c:f>Analysis!$C$8236:$L$8236</c:f>
              <c:numCache>
                <c:formatCode>0%_);\(0%\);0%_);@_)</c:formatCode>
                <c:ptCount val="10"/>
                <c:pt idx="0">
                  <c:v>0</c:v>
                </c:pt>
                <c:pt idx="1">
                  <c:v>1.1583813602892782E-3</c:v>
                </c:pt>
                <c:pt idx="2">
                  <c:v>9.1127951519621147E-3</c:v>
                </c:pt>
                <c:pt idx="3">
                  <c:v>1.1252258604026361E-2</c:v>
                </c:pt>
                <c:pt idx="4">
                  <c:v>1.3837215167154282E-2</c:v>
                </c:pt>
                <c:pt idx="5">
                  <c:v>1.6696622799091669E-2</c:v>
                </c:pt>
                <c:pt idx="6">
                  <c:v>1.914638183213152E-2</c:v>
                </c:pt>
                <c:pt idx="7">
                  <c:v>1.9595609530921661E-2</c:v>
                </c:pt>
                <c:pt idx="8">
                  <c:v>2.7933398285547965E-2</c:v>
                </c:pt>
                <c:pt idx="9">
                  <c:v>4.0370967967102739E-2</c:v>
                </c:pt>
              </c:numCache>
            </c:numRef>
          </c:val>
          <c:smooth val="0"/>
          <c:extLst>
            <c:ext xmlns:c16="http://schemas.microsoft.com/office/drawing/2014/chart" uri="{C3380CC4-5D6E-409C-BE32-E72D297353CC}">
              <c16:uniqueId val="{00000000-105A-4D68-A37E-283AE597104D}"/>
            </c:ext>
          </c:extLst>
        </c:ser>
        <c:ser>
          <c:idx val="1"/>
          <c:order val="1"/>
          <c:tx>
            <c:v>CHTR</c:v>
          </c:tx>
          <c:spPr>
            <a:ln w="25400" cap="rnd">
              <a:solidFill>
                <a:srgbClr val="99CCFF"/>
              </a:solidFill>
              <a:prstDash val="solid"/>
              <a:round/>
            </a:ln>
            <a:effectLst/>
          </c:spPr>
          <c:marker>
            <c:symbol val="none"/>
          </c:marker>
          <c:cat>
            <c:numRef>
              <c:f>Analysis!$C$8230:$L$8230</c:f>
              <c:numCache>
                <c:formatCode>"Year"\ #</c:formatCode>
                <c:ptCount val="10"/>
                <c:pt idx="0">
                  <c:v>1</c:v>
                </c:pt>
                <c:pt idx="1">
                  <c:v>2</c:v>
                </c:pt>
                <c:pt idx="2">
                  <c:v>3</c:v>
                </c:pt>
                <c:pt idx="3">
                  <c:v>4</c:v>
                </c:pt>
                <c:pt idx="4">
                  <c:v>5</c:v>
                </c:pt>
                <c:pt idx="5">
                  <c:v>6</c:v>
                </c:pt>
                <c:pt idx="6">
                  <c:v>7</c:v>
                </c:pt>
                <c:pt idx="7">
                  <c:v>8</c:v>
                </c:pt>
                <c:pt idx="8">
                  <c:v>9</c:v>
                </c:pt>
                <c:pt idx="9">
                  <c:v>10</c:v>
                </c:pt>
              </c:numCache>
            </c:numRef>
          </c:cat>
          <c:val>
            <c:numRef>
              <c:f>Analysis!$C$8237:$L$8237</c:f>
              <c:numCache>
                <c:formatCode>0%_);\(0%\);0%_);@_)</c:formatCode>
                <c:ptCount val="10"/>
                <c:pt idx="0">
                  <c:v>1.1583813602892782E-3</c:v>
                </c:pt>
                <c:pt idx="1">
                  <c:v>9.1127951519621147E-3</c:v>
                </c:pt>
                <c:pt idx="2">
                  <c:v>1.1252258604026361E-2</c:v>
                </c:pt>
                <c:pt idx="3">
                  <c:v>1.3837215167154282E-2</c:v>
                </c:pt>
                <c:pt idx="4">
                  <c:v>1.6696622799091669E-2</c:v>
                </c:pt>
                <c:pt idx="5">
                  <c:v>1.914638183213152E-2</c:v>
                </c:pt>
                <c:pt idx="6">
                  <c:v>1.9595609530921661E-2</c:v>
                </c:pt>
                <c:pt idx="7">
                  <c:v>2.7933398285547965E-2</c:v>
                </c:pt>
                <c:pt idx="8">
                  <c:v>4.0370967967102739E-2</c:v>
                </c:pt>
                <c:pt idx="9">
                  <c:v>4.5381523948544319E-2</c:v>
                </c:pt>
              </c:numCache>
            </c:numRef>
          </c:val>
          <c:smooth val="0"/>
          <c:extLst>
            <c:ext xmlns:c16="http://schemas.microsoft.com/office/drawing/2014/chart" uri="{C3380CC4-5D6E-409C-BE32-E72D297353CC}">
              <c16:uniqueId val="{00000000-0317-4F8F-AF1B-E7AFD7FB7F78}"/>
            </c:ext>
          </c:extLst>
        </c:ser>
        <c:ser>
          <c:idx val="2"/>
          <c:order val="2"/>
          <c:tx>
            <c:v>ATUS</c:v>
          </c:tx>
          <c:spPr>
            <a:ln w="25400" cap="rnd">
              <a:solidFill>
                <a:srgbClr val="333399"/>
              </a:solidFill>
              <a:prstDash val="lgDash"/>
              <a:round/>
            </a:ln>
            <a:effectLst/>
          </c:spPr>
          <c:marker>
            <c:symbol val="none"/>
          </c:marker>
          <c:cat>
            <c:numRef>
              <c:f>Analysis!$C$8230:$L$8230</c:f>
              <c:numCache>
                <c:formatCode>"Year"\ #</c:formatCode>
                <c:ptCount val="10"/>
                <c:pt idx="0">
                  <c:v>1</c:v>
                </c:pt>
                <c:pt idx="1">
                  <c:v>2</c:v>
                </c:pt>
                <c:pt idx="2">
                  <c:v>3</c:v>
                </c:pt>
                <c:pt idx="3">
                  <c:v>4</c:v>
                </c:pt>
                <c:pt idx="4">
                  <c:v>5</c:v>
                </c:pt>
                <c:pt idx="5">
                  <c:v>6</c:v>
                </c:pt>
                <c:pt idx="6">
                  <c:v>7</c:v>
                </c:pt>
                <c:pt idx="7">
                  <c:v>8</c:v>
                </c:pt>
                <c:pt idx="8">
                  <c:v>9</c:v>
                </c:pt>
                <c:pt idx="9">
                  <c:v>10</c:v>
                </c:pt>
              </c:numCache>
            </c:numRef>
          </c:cat>
          <c:val>
            <c:numRef>
              <c:f>Analysis!$C$8238:$L$8238</c:f>
              <c:numCache>
                <c:formatCode>0%_);\(0%\);0%_);@_)</c:formatCode>
                <c:ptCount val="10"/>
                <c:pt idx="0">
                  <c:v>2.7721548736893017E-3</c:v>
                </c:pt>
                <c:pt idx="1">
                  <c:v>6.7353058569807472E-3</c:v>
                </c:pt>
                <c:pt idx="2">
                  <c:v>7.0942016018676769E-3</c:v>
                </c:pt>
                <c:pt idx="3">
                  <c:v>8.563507421368903E-3</c:v>
                </c:pt>
                <c:pt idx="4">
                  <c:v>1.1387336345425984E-2</c:v>
                </c:pt>
                <c:pt idx="5">
                  <c:v>1.405372199499331E-2</c:v>
                </c:pt>
                <c:pt idx="6">
                  <c:v>1.6224212808266913E-2</c:v>
                </c:pt>
                <c:pt idx="7">
                  <c:v>1.7960912587990006E-2</c:v>
                </c:pt>
                <c:pt idx="8">
                  <c:v>1.9332424143338207E-2</c:v>
                </c:pt>
                <c:pt idx="9">
                  <c:v>2.0808665563454606E-2</c:v>
                </c:pt>
              </c:numCache>
            </c:numRef>
          </c:val>
          <c:smooth val="0"/>
          <c:extLst>
            <c:ext xmlns:c16="http://schemas.microsoft.com/office/drawing/2014/chart" uri="{C3380CC4-5D6E-409C-BE32-E72D297353CC}">
              <c16:uniqueId val="{00000001-0317-4F8F-AF1B-E7AFD7FB7F78}"/>
            </c:ext>
          </c:extLst>
        </c:ser>
        <c:dLbls>
          <c:showLegendKey val="0"/>
          <c:showVal val="0"/>
          <c:showCatName val="0"/>
          <c:showSerName val="0"/>
          <c:showPercent val="0"/>
          <c:showBubbleSize val="0"/>
        </c:dLbls>
        <c:smooth val="0"/>
        <c:axId val="1097175912"/>
        <c:axId val="1097175128"/>
      </c:lineChart>
      <c:catAx>
        <c:axId val="1097175912"/>
        <c:scaling>
          <c:orientation val="minMax"/>
        </c:scaling>
        <c:delete val="0"/>
        <c:axPos val="b"/>
        <c:numFmt formatCode="&quot;Year&quot;\ #"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175128"/>
        <c:crosses val="autoZero"/>
        <c:auto val="1"/>
        <c:lblAlgn val="ctr"/>
        <c:lblOffset val="100"/>
        <c:noMultiLvlLbl val="0"/>
      </c:catAx>
      <c:valAx>
        <c:axId val="1097175128"/>
        <c:scaling>
          <c:orientation val="minMax"/>
        </c:scaling>
        <c:delete val="0"/>
        <c:axPos val="l"/>
        <c:numFmt formatCode="0%_);\(0%\);0%_);@_)"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1759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2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Pt>
            <c:idx val="2"/>
            <c:invertIfNegative val="0"/>
            <c:bubble3D val="0"/>
            <c:spPr>
              <a:solidFill>
                <a:srgbClr val="F19375"/>
              </a:solidFill>
              <a:ln>
                <a:noFill/>
              </a:ln>
              <a:effectLst/>
            </c:spPr>
            <c:extLst>
              <c:ext xmlns:c16="http://schemas.microsoft.com/office/drawing/2014/chart" uri="{C3380CC4-5D6E-409C-BE32-E72D297353CC}">
                <c16:uniqueId val="{00000008-984F-442D-A2DE-EEE6E6294CE1}"/>
              </c:ext>
            </c:extLst>
          </c:dPt>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A$1653:$A$1657</c:f>
              <c:numCache>
                <c:formatCode>0.0\x</c:formatCode>
                <c:ptCount val="5"/>
                <c:pt idx="0">
                  <c:v>6.5</c:v>
                </c:pt>
                <c:pt idx="1">
                  <c:v>7</c:v>
                </c:pt>
                <c:pt idx="2">
                  <c:v>7.5</c:v>
                </c:pt>
                <c:pt idx="3">
                  <c:v>8</c:v>
                </c:pt>
                <c:pt idx="4">
                  <c:v>8.4</c:v>
                </c:pt>
              </c:numCache>
            </c:numRef>
          </c:cat>
          <c:val>
            <c:numRef>
              <c:f>Analysis!$B$1653:$B$1657</c:f>
              <c:numCache>
                <c:formatCode>#,##0_);\(#,##0\)</c:formatCode>
                <c:ptCount val="5"/>
                <c:pt idx="0">
                  <c:v>0</c:v>
                </c:pt>
                <c:pt idx="1">
                  <c:v>0</c:v>
                </c:pt>
                <c:pt idx="2">
                  <c:v>0</c:v>
                </c:pt>
                <c:pt idx="3">
                  <c:v>0</c:v>
                </c:pt>
                <c:pt idx="4">
                  <c:v>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0.0\x"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Pt>
            <c:idx val="2"/>
            <c:invertIfNegative val="0"/>
            <c:bubble3D val="0"/>
            <c:spPr>
              <a:solidFill>
                <a:srgbClr val="F19375"/>
              </a:solidFill>
              <a:ln>
                <a:noFill/>
              </a:ln>
              <a:effectLst/>
            </c:spPr>
            <c:extLst>
              <c:ext xmlns:c16="http://schemas.microsoft.com/office/drawing/2014/chart" uri="{C3380CC4-5D6E-409C-BE32-E72D297353CC}">
                <c16:uniqueId val="{00000001-4B80-41C2-B623-D1F0B46B8341}"/>
              </c:ext>
            </c:extLst>
          </c:dPt>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A$1653:$A$1657</c:f>
              <c:numCache>
                <c:formatCode>0.0\x</c:formatCode>
                <c:ptCount val="5"/>
                <c:pt idx="0">
                  <c:v>6.5</c:v>
                </c:pt>
                <c:pt idx="1">
                  <c:v>7</c:v>
                </c:pt>
                <c:pt idx="2">
                  <c:v>7.5</c:v>
                </c:pt>
                <c:pt idx="3">
                  <c:v>8</c:v>
                </c:pt>
                <c:pt idx="4">
                  <c:v>8.4</c:v>
                </c:pt>
              </c:numCache>
            </c:numRef>
          </c:cat>
          <c:val>
            <c:numRef>
              <c:f>Analysis!$C$1653:$C$1657</c:f>
              <c:numCache>
                <c:formatCode>#,##0_);\(#,##0\)</c:formatCode>
                <c:ptCount val="5"/>
                <c:pt idx="0">
                  <c:v>0</c:v>
                </c:pt>
                <c:pt idx="1">
                  <c:v>0</c:v>
                </c:pt>
                <c:pt idx="2">
                  <c:v>0</c:v>
                </c:pt>
                <c:pt idx="3">
                  <c:v>0</c:v>
                </c:pt>
                <c:pt idx="4">
                  <c:v>0</c:v>
                </c:pt>
              </c:numCache>
            </c:numRef>
          </c:val>
          <c:extLst>
            <c:ext xmlns:c16="http://schemas.microsoft.com/office/drawing/2014/chart" uri="{C3380CC4-5D6E-409C-BE32-E72D297353CC}">
              <c16:uniqueId val="{00000002-4B80-41C2-B623-D1F0B46B8341}"/>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0.0\x"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3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00F7-49B3-9806-7646E4D06A64}"/>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00F7-49B3-9806-7646E4D06A64}"/>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00F7-49B3-9806-7646E4D06A64}"/>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00F7-49B3-9806-7646E4D06A64}"/>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00F7-49B3-9806-7646E4D06A64}"/>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31:$A$1338</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331:$B$1338</c:f>
              <c:numCache>
                <c:formatCode>#,##0_);\(#,##0\)</c:formatCode>
                <c:ptCount val="8"/>
                <c:pt idx="0">
                  <c:v>2984</c:v>
                </c:pt>
                <c:pt idx="1">
                  <c:v>2730.4858757062148</c:v>
                </c:pt>
                <c:pt idx="2">
                  <c:v>1292</c:v>
                </c:pt>
                <c:pt idx="3">
                  <c:v>1292</c:v>
                </c:pt>
                <c:pt idx="4">
                  <c:v>1229.3705</c:v>
                </c:pt>
                <c:pt idx="5">
                  <c:v>702.48742329687263</c:v>
                </c:pt>
                <c:pt idx="6">
                  <c:v>527.70742329687266</c:v>
                </c:pt>
                <c:pt idx="7">
                  <c:v>527.70742329687266</c:v>
                </c:pt>
              </c:numCache>
            </c:numRef>
          </c:val>
          <c:extLst>
            <c:ext xmlns:c16="http://schemas.microsoft.com/office/drawing/2014/chart" uri="{C3380CC4-5D6E-409C-BE32-E72D297353CC}">
              <c16:uniqueId val="{0000000A-00F7-49B3-9806-7646E4D06A64}"/>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0F7-49B3-9806-7646E4D06A64}"/>
                </c:ext>
              </c:extLst>
            </c:dLbl>
            <c:dLbl>
              <c:idx val="5"/>
              <c:layout>
                <c:manualLayout>
                  <c:x val="-2.7777777777778798E-3"/>
                  <c:y val="-9.2592592592593437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0F7-49B3-9806-7646E4D06A64}"/>
                </c:ext>
              </c:extLst>
            </c:dLbl>
            <c:dLbl>
              <c:idx val="6"/>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00F7-49B3-9806-7646E4D06A64}"/>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31:$A$1338</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331:$C$1338</c:f>
              <c:numCache>
                <c:formatCode>#,##0_);\(#,##0\)</c:formatCode>
                <c:ptCount val="8"/>
                <c:pt idx="1">
                  <c:v>253.51412429378536</c:v>
                </c:pt>
                <c:pt idx="2">
                  <c:v>1438.4858757062148</c:v>
                </c:pt>
                <c:pt idx="4">
                  <c:v>62.6295</c:v>
                </c:pt>
                <c:pt idx="5">
                  <c:v>526.88307670312736</c:v>
                </c:pt>
                <c:pt idx="6">
                  <c:v>174.78</c:v>
                </c:pt>
              </c:numCache>
            </c:numRef>
          </c:val>
          <c:extLst>
            <c:ext xmlns:c16="http://schemas.microsoft.com/office/drawing/2014/chart" uri="{C3380CC4-5D6E-409C-BE32-E72D297353CC}">
              <c16:uniqueId val="{0000000E-00F7-49B3-9806-7646E4D06A64}"/>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EA20-411C-A6AA-CE7BAD0BC17A}"/>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EA20-411C-A6AA-CE7BAD0BC17A}"/>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EA20-411C-A6AA-CE7BAD0BC17A}"/>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EA20-411C-A6AA-CE7BAD0BC17A}"/>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EA20-411C-A6AA-CE7BAD0BC17A}"/>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38:$A$1545</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B$1538:$B$1545</c:f>
              <c:numCache>
                <c:formatCode>#,##0_);\(#,##0\)</c:formatCode>
                <c:ptCount val="8"/>
                <c:pt idx="0">
                  <c:v>469.37340799999998</c:v>
                </c:pt>
                <c:pt idx="1">
                  <c:v>403.612056</c:v>
                </c:pt>
                <c:pt idx="2">
                  <c:v>290.15074400000003</c:v>
                </c:pt>
                <c:pt idx="3">
                  <c:v>290.15074400000003</c:v>
                </c:pt>
                <c:pt idx="4">
                  <c:v>265.579565</c:v>
                </c:pt>
                <c:pt idx="5">
                  <c:v>252.69216700000001</c:v>
                </c:pt>
                <c:pt idx="6">
                  <c:v>248.68081600000002</c:v>
                </c:pt>
                <c:pt idx="7">
                  <c:v>248.68081600000002</c:v>
                </c:pt>
              </c:numCache>
            </c:numRef>
          </c:val>
          <c:extLst>
            <c:ext xmlns:c16="http://schemas.microsoft.com/office/drawing/2014/chart" uri="{C3380CC4-5D6E-409C-BE32-E72D297353CC}">
              <c16:uniqueId val="{0000000A-EA20-411C-A6AA-CE7BAD0BC17A}"/>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EA20-411C-A6AA-CE7BAD0BC17A}"/>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A20-411C-A6AA-CE7BAD0BC17A}"/>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A20-411C-A6AA-CE7BAD0BC17A}"/>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38:$A$1545</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C$1538:$C$1545</c:f>
              <c:numCache>
                <c:formatCode>#,##0_);\(#,##0\)</c:formatCode>
                <c:ptCount val="8"/>
                <c:pt idx="1">
                  <c:v>65.761352000000002</c:v>
                </c:pt>
                <c:pt idx="2">
                  <c:v>113.46131199999999</c:v>
                </c:pt>
                <c:pt idx="4">
                  <c:v>24.571179000000001</c:v>
                </c:pt>
                <c:pt idx="5">
                  <c:v>12.887397999999999</c:v>
                </c:pt>
                <c:pt idx="6">
                  <c:v>4.0113510000000003</c:v>
                </c:pt>
              </c:numCache>
            </c:numRef>
          </c:val>
          <c:extLst>
            <c:ext xmlns:c16="http://schemas.microsoft.com/office/drawing/2014/chart" uri="{C3380CC4-5D6E-409C-BE32-E72D297353CC}">
              <c16:uniqueId val="{0000000E-EA20-411C-A6AA-CE7BAD0BC17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A099-4179-90BA-9C16F1C6ACB0}"/>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A099-4179-90BA-9C16F1C6ACB0}"/>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A099-4179-90BA-9C16F1C6ACB0}"/>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A099-4179-90BA-9C16F1C6ACB0}"/>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A099-4179-90BA-9C16F1C6ACB0}"/>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12:$A$1319</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312:$B$1319</c:f>
              <c:numCache>
                <c:formatCode>#,##0_);\(#,##0\)</c:formatCode>
                <c:ptCount val="8"/>
                <c:pt idx="0">
                  <c:v>5796</c:v>
                </c:pt>
                <c:pt idx="1">
                  <c:v>5512</c:v>
                </c:pt>
                <c:pt idx="2">
                  <c:v>2132</c:v>
                </c:pt>
                <c:pt idx="3">
                  <c:v>2132</c:v>
                </c:pt>
                <c:pt idx="4">
                  <c:v>1966.45</c:v>
                </c:pt>
                <c:pt idx="5">
                  <c:v>1439.5669232968726</c:v>
                </c:pt>
                <c:pt idx="6">
                  <c:v>1039.5669232968726</c:v>
                </c:pt>
                <c:pt idx="7">
                  <c:v>1039.5669232968726</c:v>
                </c:pt>
              </c:numCache>
            </c:numRef>
          </c:val>
          <c:extLst>
            <c:ext xmlns:c16="http://schemas.microsoft.com/office/drawing/2014/chart" uri="{C3380CC4-5D6E-409C-BE32-E72D297353CC}">
              <c16:uniqueId val="{0000000A-A099-4179-90BA-9C16F1C6ACB0}"/>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099-4179-90BA-9C16F1C6ACB0}"/>
                </c:ext>
              </c:extLst>
            </c:dLbl>
            <c:dLbl>
              <c:idx val="5"/>
              <c:layout>
                <c:manualLayout>
                  <c:x val="-1.0185067526415994E-16"/>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099-4179-90BA-9C16F1C6ACB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12:$A$1319</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312:$C$1319</c:f>
              <c:numCache>
                <c:formatCode>#,##0_);\(#,##0\)</c:formatCode>
                <c:ptCount val="8"/>
                <c:pt idx="1">
                  <c:v>284</c:v>
                </c:pt>
                <c:pt idx="2">
                  <c:v>3380</c:v>
                </c:pt>
                <c:pt idx="4">
                  <c:v>165.55</c:v>
                </c:pt>
                <c:pt idx="5">
                  <c:v>526.88307670312736</c:v>
                </c:pt>
                <c:pt idx="6">
                  <c:v>400</c:v>
                </c:pt>
              </c:numCache>
            </c:numRef>
          </c:val>
          <c:extLst>
            <c:ext xmlns:c16="http://schemas.microsoft.com/office/drawing/2014/chart" uri="{C3380CC4-5D6E-409C-BE32-E72D297353CC}">
              <c16:uniqueId val="{0000000D-A099-4179-90BA-9C16F1C6ACB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Pt>
            <c:idx val="2"/>
            <c:invertIfNegative val="0"/>
            <c:bubble3D val="0"/>
            <c:spPr>
              <a:solidFill>
                <a:srgbClr val="F19375"/>
              </a:solidFill>
              <a:ln>
                <a:noFill/>
              </a:ln>
              <a:effectLst/>
            </c:spPr>
            <c:extLst>
              <c:ext xmlns:c16="http://schemas.microsoft.com/office/drawing/2014/chart" uri="{C3380CC4-5D6E-409C-BE32-E72D297353CC}">
                <c16:uniqueId val="{00000001-18C6-4A85-9A77-FFB20E0AF637}"/>
              </c:ext>
            </c:extLst>
          </c:dPt>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A$1653:$A$1657</c:f>
              <c:numCache>
                <c:formatCode>0.0\x</c:formatCode>
                <c:ptCount val="5"/>
                <c:pt idx="0">
                  <c:v>6.5</c:v>
                </c:pt>
                <c:pt idx="1">
                  <c:v>7</c:v>
                </c:pt>
                <c:pt idx="2">
                  <c:v>7.5</c:v>
                </c:pt>
                <c:pt idx="3">
                  <c:v>8</c:v>
                </c:pt>
                <c:pt idx="4">
                  <c:v>8.4</c:v>
                </c:pt>
              </c:numCache>
            </c:numRef>
          </c:cat>
          <c:val>
            <c:numRef>
              <c:f>Analysis!$C$1653:$C$1657</c:f>
              <c:numCache>
                <c:formatCode>#,##0_);\(#,##0\)</c:formatCode>
                <c:ptCount val="5"/>
                <c:pt idx="0">
                  <c:v>0</c:v>
                </c:pt>
                <c:pt idx="1">
                  <c:v>0</c:v>
                </c:pt>
                <c:pt idx="2">
                  <c:v>0</c:v>
                </c:pt>
                <c:pt idx="3">
                  <c:v>0</c:v>
                </c:pt>
                <c:pt idx="4">
                  <c:v>0</c:v>
                </c:pt>
              </c:numCache>
            </c:numRef>
          </c:val>
          <c:extLst>
            <c:ext xmlns:c16="http://schemas.microsoft.com/office/drawing/2014/chart" uri="{C3380CC4-5D6E-409C-BE32-E72D297353CC}">
              <c16:uniqueId val="{00000002-18C6-4A85-9A77-FFB20E0AF637}"/>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0.0\x"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1B8D-4EB3-9651-07C9BE99EF55}"/>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1B8D-4EB3-9651-07C9BE99EF55}"/>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1B8D-4EB3-9651-07C9BE99EF55}"/>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1B8D-4EB3-9651-07C9BE99EF55}"/>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1B8D-4EB3-9651-07C9BE99EF55}"/>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38:$A$1545</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B$1538:$B$1545</c:f>
              <c:numCache>
                <c:formatCode>#,##0_);\(#,##0\)</c:formatCode>
                <c:ptCount val="8"/>
                <c:pt idx="0">
                  <c:v>469.37340799999998</c:v>
                </c:pt>
                <c:pt idx="1">
                  <c:v>403.612056</c:v>
                </c:pt>
                <c:pt idx="2">
                  <c:v>290.15074400000003</c:v>
                </c:pt>
                <c:pt idx="3">
                  <c:v>290.15074400000003</c:v>
                </c:pt>
                <c:pt idx="4">
                  <c:v>265.579565</c:v>
                </c:pt>
                <c:pt idx="5">
                  <c:v>252.69216700000001</c:v>
                </c:pt>
                <c:pt idx="6">
                  <c:v>248.68081600000002</c:v>
                </c:pt>
                <c:pt idx="7">
                  <c:v>248.68081600000002</c:v>
                </c:pt>
              </c:numCache>
            </c:numRef>
          </c:val>
          <c:extLst>
            <c:ext xmlns:c16="http://schemas.microsoft.com/office/drawing/2014/chart" uri="{C3380CC4-5D6E-409C-BE32-E72D297353CC}">
              <c16:uniqueId val="{0000000A-1B8D-4EB3-9651-07C9BE99EF55}"/>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B8D-4EB3-9651-07C9BE99EF55}"/>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B8D-4EB3-9651-07C9BE99EF55}"/>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B8D-4EB3-9651-07C9BE99EF5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38:$A$1545</c:f>
              <c:strCache>
                <c:ptCount val="8"/>
                <c:pt idx="0">
                  <c:v>Revenue</c:v>
                </c:pt>
                <c:pt idx="1">
                  <c:v>Video opex</c:v>
                </c:pt>
                <c:pt idx="2">
                  <c:v>Other opex</c:v>
                </c:pt>
                <c:pt idx="3">
                  <c:v>EBITDA</c:v>
                </c:pt>
                <c:pt idx="4">
                  <c:v>Consumer acquisition capex</c:v>
                </c:pt>
                <c:pt idx="5">
                  <c:v>Business acquisition capex</c:v>
                </c:pt>
                <c:pt idx="6">
                  <c:v>Maintenance and other capex</c:v>
                </c:pt>
                <c:pt idx="7">
                  <c:v>ARRR</c:v>
                </c:pt>
              </c:strCache>
            </c:strRef>
          </c:cat>
          <c:val>
            <c:numRef>
              <c:f>Analysis!$C$1538:$C$1545</c:f>
              <c:numCache>
                <c:formatCode>#,##0_);\(#,##0\)</c:formatCode>
                <c:ptCount val="8"/>
                <c:pt idx="1">
                  <c:v>65.761352000000002</c:v>
                </c:pt>
                <c:pt idx="2">
                  <c:v>113.46131199999999</c:v>
                </c:pt>
                <c:pt idx="4">
                  <c:v>24.571179000000001</c:v>
                </c:pt>
                <c:pt idx="5">
                  <c:v>12.887397999999999</c:v>
                </c:pt>
                <c:pt idx="6">
                  <c:v>4.0113510000000003</c:v>
                </c:pt>
              </c:numCache>
            </c:numRef>
          </c:val>
          <c:extLst>
            <c:ext xmlns:c16="http://schemas.microsoft.com/office/drawing/2014/chart" uri="{C3380CC4-5D6E-409C-BE32-E72D297353CC}">
              <c16:uniqueId val="{0000000E-1B8D-4EB3-9651-07C9BE99EF55}"/>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566"/>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119</c:f>
              <c:strCache>
                <c:ptCount val="1"/>
                <c:pt idx="0">
                  <c:v>ABS debt raised</c:v>
                </c:pt>
              </c:strCache>
            </c:strRef>
          </c:tx>
          <c:spPr>
            <a:solidFill>
              <a:srgbClr val="617D8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118:$U$2118</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B$2119:$U$2119</c:f>
              <c:numCache>
                <c:formatCode>#,##0_);\(#,##0\)</c:formatCode>
                <c:ptCount val="20"/>
                <c:pt idx="0">
                  <c:v>1500</c:v>
                </c:pt>
                <c:pt idx="4">
                  <c:v>1500</c:v>
                </c:pt>
                <c:pt idx="12">
                  <c:v>2000</c:v>
                </c:pt>
                <c:pt idx="14">
                  <c:v>2000</c:v>
                </c:pt>
                <c:pt idx="16">
                  <c:v>2000</c:v>
                </c:pt>
                <c:pt idx="18">
                  <c:v>2000</c:v>
                </c:pt>
              </c:numCache>
            </c:numRef>
          </c:val>
          <c:extLst>
            <c:ext xmlns:c16="http://schemas.microsoft.com/office/drawing/2014/chart" uri="{C3380CC4-5D6E-409C-BE32-E72D297353CC}">
              <c16:uniqueId val="{00000001-F7DD-477A-B5AE-72C659D0C9D1}"/>
            </c:ext>
          </c:extLst>
        </c:ser>
        <c:ser>
          <c:idx val="1"/>
          <c:order val="1"/>
          <c:tx>
            <c:strRef>
              <c:f>Analysis!$A$2120</c:f>
              <c:strCache>
                <c:ptCount val="1"/>
                <c:pt idx="0">
                  <c:v>Other debt raised</c:v>
                </c:pt>
              </c:strCache>
            </c:strRef>
          </c:tx>
          <c:spPr>
            <a:solidFill>
              <a:srgbClr val="BFBFB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118:$U$2118</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B$2120:$U$2120</c:f>
              <c:numCache>
                <c:formatCode>#,##0_);\(#,##0\)</c:formatCode>
                <c:ptCount val="20"/>
                <c:pt idx="1">
                  <c:v>400</c:v>
                </c:pt>
                <c:pt idx="12">
                  <c:v>1310</c:v>
                </c:pt>
                <c:pt idx="15">
                  <c:v>-1.5</c:v>
                </c:pt>
                <c:pt idx="16">
                  <c:v>991.90000000000009</c:v>
                </c:pt>
                <c:pt idx="17">
                  <c:v>1800</c:v>
                </c:pt>
              </c:numCache>
            </c:numRef>
          </c:val>
          <c:extLst>
            <c:ext xmlns:c16="http://schemas.microsoft.com/office/drawing/2014/chart" uri="{C3380CC4-5D6E-409C-BE32-E72D297353CC}">
              <c16:uniqueId val="{00000003-F7DD-477A-B5AE-72C659D0C9D1}"/>
            </c:ext>
          </c:extLst>
        </c:ser>
        <c:ser>
          <c:idx val="2"/>
          <c:order val="2"/>
          <c:tx>
            <c:strRef>
              <c:f>Analysis!$A$2121</c:f>
              <c:strCache>
                <c:ptCount val="1"/>
                <c:pt idx="0">
                  <c:v>Debt repaid - bonds / term loans</c:v>
                </c:pt>
              </c:strCache>
            </c:strRef>
          </c:tx>
          <c:spPr>
            <a:solidFill>
              <a:srgbClr val="F9663E"/>
            </a:solidFill>
            <a:ln>
              <a:noFill/>
            </a:ln>
            <a:effectLst/>
          </c:spPr>
          <c:invertIfNegative val="0"/>
          <c:dLbls>
            <c:dLbl>
              <c:idx val="0"/>
              <c:tx>
                <c:rich>
                  <a:bodyPr/>
                  <a:lstStyle/>
                  <a:p>
                    <a:fld id="{ED29A927-48E8-49FC-9DF1-88C33192080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32E9-4029-B25F-94E98432F47C}"/>
                </c:ext>
              </c:extLst>
            </c:dLbl>
            <c:dLbl>
              <c:idx val="1"/>
              <c:tx>
                <c:rich>
                  <a:bodyPr/>
                  <a:lstStyle/>
                  <a:p>
                    <a:fld id="{45FE23EB-2C84-4215-A865-0DF6F8E6DE3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32E9-4029-B25F-94E98432F47C}"/>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E-32E9-4029-B25F-94E98432F47C}"/>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F-32E9-4029-B25F-94E98432F47C}"/>
                </c:ext>
              </c:extLst>
            </c:dLbl>
            <c:dLbl>
              <c:idx val="4"/>
              <c:tx>
                <c:rich>
                  <a:bodyPr/>
                  <a:lstStyle/>
                  <a:p>
                    <a:fld id="{BBB2628B-D1BD-4DB8-BAE9-EBD31F659B5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32E9-4029-B25F-94E98432F47C}"/>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1-32E9-4029-B25F-94E98432F47C}"/>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2-32E9-4029-B25F-94E98432F47C}"/>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3-32E9-4029-B25F-94E98432F47C}"/>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4-32E9-4029-B25F-94E98432F47C}"/>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5-32E9-4029-B25F-94E98432F47C}"/>
                </c:ext>
              </c:extLst>
            </c:dLbl>
            <c:dLbl>
              <c:idx val="1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6-32E9-4029-B25F-94E98432F47C}"/>
                </c:ext>
              </c:extLst>
            </c:dLbl>
            <c:dLbl>
              <c:idx val="1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7-32E9-4029-B25F-94E98432F47C}"/>
                </c:ext>
              </c:extLst>
            </c:dLbl>
            <c:dLbl>
              <c:idx val="12"/>
              <c:tx>
                <c:rich>
                  <a:bodyPr/>
                  <a:lstStyle/>
                  <a:p>
                    <a:fld id="{0972B1B7-4236-43B3-914E-EF79275391E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32E9-4029-B25F-94E98432F47C}"/>
                </c:ext>
              </c:extLst>
            </c:dLbl>
            <c:dLbl>
              <c:idx val="1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9-32E9-4029-B25F-94E98432F47C}"/>
                </c:ext>
              </c:extLst>
            </c:dLbl>
            <c:dLbl>
              <c:idx val="14"/>
              <c:tx>
                <c:rich>
                  <a:bodyPr/>
                  <a:lstStyle/>
                  <a:p>
                    <a:fld id="{F3A86BD8-1AE9-4932-A753-02BA3673C3BD}"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32E9-4029-B25F-94E98432F47C}"/>
                </c:ext>
              </c:extLst>
            </c:dLbl>
            <c:dLbl>
              <c:idx val="15"/>
              <c:tx>
                <c:rich>
                  <a:bodyPr/>
                  <a:lstStyle/>
                  <a:p>
                    <a:fld id="{A4211E53-B55F-40CA-8EA1-4F9F1ABA3B6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32E9-4029-B25F-94E98432F47C}"/>
                </c:ext>
              </c:extLst>
            </c:dLbl>
            <c:dLbl>
              <c:idx val="16"/>
              <c:tx>
                <c:rich>
                  <a:bodyPr/>
                  <a:lstStyle/>
                  <a:p>
                    <a:fld id="{C1534026-204E-43A0-A589-6983652F5A4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32E9-4029-B25F-94E98432F47C}"/>
                </c:ext>
              </c:extLst>
            </c:dLbl>
            <c:dLbl>
              <c:idx val="17"/>
              <c:tx>
                <c:rich>
                  <a:bodyPr/>
                  <a:lstStyle/>
                  <a:p>
                    <a:fld id="{D7154F40-A572-49E5-8C3B-56FA3FAE24C7}"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32E9-4029-B25F-94E98432F47C}"/>
                </c:ext>
              </c:extLst>
            </c:dLbl>
            <c:dLbl>
              <c:idx val="18"/>
              <c:tx>
                <c:rich>
                  <a:bodyPr/>
                  <a:lstStyle/>
                  <a:p>
                    <a:fld id="{C2DFBAFC-3BA7-45D4-ACEA-7CD378C0388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32E9-4029-B25F-94E98432F47C}"/>
                </c:ext>
              </c:extLst>
            </c:dLbl>
            <c:dLbl>
              <c:idx val="1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F-32E9-4029-B25F-94E98432F47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Analysis!$B$2118:$U$2118</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B$2121:$U$2121</c:f>
              <c:numCache>
                <c:formatCode>#,##0_);\(#,##0\)</c:formatCode>
                <c:ptCount val="20"/>
                <c:pt idx="0">
                  <c:v>-1524.3</c:v>
                </c:pt>
                <c:pt idx="1">
                  <c:v>-750</c:v>
                </c:pt>
                <c:pt idx="4">
                  <c:v>-523.1</c:v>
                </c:pt>
                <c:pt idx="12">
                  <c:v>-3810</c:v>
                </c:pt>
                <c:pt idx="14">
                  <c:v>-450</c:v>
                </c:pt>
                <c:pt idx="15">
                  <c:v>-583.5</c:v>
                </c:pt>
                <c:pt idx="16">
                  <c:v>-2991.9</c:v>
                </c:pt>
                <c:pt idx="17">
                  <c:v>-2050</c:v>
                </c:pt>
                <c:pt idx="18">
                  <c:v>-415</c:v>
                </c:pt>
              </c:numCache>
            </c:numRef>
          </c:val>
          <c:extLst>
            <c:ext xmlns:c15="http://schemas.microsoft.com/office/drawing/2012/chart" uri="{02D57815-91ED-43cb-92C2-25804820EDAC}">
              <c15:datalabelsRange>
                <c15:f>Analysis!$B$2123:$U$2123</c15:f>
                <c15:dlblRangeCache>
                  <c:ptCount val="20"/>
                  <c:pt idx="0">
                    <c:v>1,524 </c:v>
                  </c:pt>
                  <c:pt idx="1">
                    <c:v>750 </c:v>
                  </c:pt>
                  <c:pt idx="4">
                    <c:v>523 </c:v>
                  </c:pt>
                  <c:pt idx="12">
                    <c:v>3,810 </c:v>
                  </c:pt>
                  <c:pt idx="14">
                    <c:v>450 </c:v>
                  </c:pt>
                  <c:pt idx="15">
                    <c:v>584 </c:v>
                  </c:pt>
                  <c:pt idx="16">
                    <c:v>2,992 </c:v>
                  </c:pt>
                  <c:pt idx="17">
                    <c:v>2,050 </c:v>
                  </c:pt>
                  <c:pt idx="18">
                    <c:v>415 </c:v>
                  </c:pt>
                </c15:dlblRangeCache>
              </c15:datalabelsRange>
            </c:ext>
            <c:ext xmlns:c16="http://schemas.microsoft.com/office/drawing/2014/chart" uri="{C3380CC4-5D6E-409C-BE32-E72D297353CC}">
              <c16:uniqueId val="{00000005-F7DD-477A-B5AE-72C659D0C9D1}"/>
            </c:ext>
          </c:extLst>
        </c:ser>
        <c:ser>
          <c:idx val="3"/>
          <c:order val="3"/>
          <c:tx>
            <c:strRef>
              <c:f>Analysis!$A$2122</c:f>
              <c:strCache>
                <c:ptCount val="1"/>
                <c:pt idx="0">
                  <c:v>Debt repaid - revolver</c:v>
                </c:pt>
              </c:strCache>
            </c:strRef>
          </c:tx>
          <c:spPr>
            <a:solidFill>
              <a:srgbClr val="F19375"/>
            </a:solidFill>
            <a:ln>
              <a:noFill/>
            </a:ln>
            <a:effectLst/>
          </c:spPr>
          <c:invertIfNegative val="0"/>
          <c:dLbls>
            <c:dLbl>
              <c:idx val="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0-32E9-4029-B25F-94E98432F47C}"/>
                </c:ext>
              </c:extLst>
            </c:dLbl>
            <c:dLbl>
              <c:idx val="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1-32E9-4029-B25F-94E98432F47C}"/>
                </c:ext>
              </c:extLst>
            </c:dLbl>
            <c:dLbl>
              <c:idx val="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2-32E9-4029-B25F-94E98432F47C}"/>
                </c:ext>
              </c:extLst>
            </c:dLbl>
            <c:dLbl>
              <c:idx val="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3-32E9-4029-B25F-94E98432F47C}"/>
                </c:ext>
              </c:extLst>
            </c:dLbl>
            <c:dLbl>
              <c:idx val="4"/>
              <c:tx>
                <c:rich>
                  <a:bodyPr/>
                  <a:lstStyle/>
                  <a:p>
                    <a:fld id="{155C791A-EABD-49D7-BBC0-F61614A2949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32E9-4029-B25F-94E98432F47C}"/>
                </c:ext>
              </c:extLst>
            </c:dLbl>
            <c:dLbl>
              <c:idx val="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5-32E9-4029-B25F-94E98432F47C}"/>
                </c:ext>
              </c:extLst>
            </c:dLbl>
            <c:dLbl>
              <c:idx val="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6-32E9-4029-B25F-94E98432F47C}"/>
                </c:ext>
              </c:extLst>
            </c:dLbl>
            <c:dLbl>
              <c:idx val="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7-32E9-4029-B25F-94E98432F47C}"/>
                </c:ext>
              </c:extLst>
            </c:dLbl>
            <c:dLbl>
              <c:idx val="8"/>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8-32E9-4029-B25F-94E98432F47C}"/>
                </c:ext>
              </c:extLst>
            </c:dLbl>
            <c:dLbl>
              <c:idx val="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9-32E9-4029-B25F-94E98432F47C}"/>
                </c:ext>
              </c:extLst>
            </c:dLbl>
            <c:dLbl>
              <c:idx val="10"/>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A-32E9-4029-B25F-94E98432F47C}"/>
                </c:ext>
              </c:extLst>
            </c:dLbl>
            <c:dLbl>
              <c:idx val="11"/>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B-32E9-4029-B25F-94E98432F47C}"/>
                </c:ext>
              </c:extLst>
            </c:dLbl>
            <c:dLbl>
              <c:idx val="12"/>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C-32E9-4029-B25F-94E98432F47C}"/>
                </c:ext>
              </c:extLst>
            </c:dLbl>
            <c:dLbl>
              <c:idx val="13"/>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D-32E9-4029-B25F-94E98432F47C}"/>
                </c:ext>
              </c:extLst>
            </c:dLbl>
            <c:dLbl>
              <c:idx val="14"/>
              <c:tx>
                <c:rich>
                  <a:bodyPr/>
                  <a:lstStyle/>
                  <a:p>
                    <a:fld id="{352B372A-8EAF-4C3B-86EE-2C7634C85D1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32E9-4029-B25F-94E98432F47C}"/>
                </c:ext>
              </c:extLst>
            </c:dLbl>
            <c:dLbl>
              <c:idx val="15"/>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F-32E9-4029-B25F-94E98432F47C}"/>
                </c:ext>
              </c:extLst>
            </c:dLbl>
            <c:dLbl>
              <c:idx val="16"/>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0-32E9-4029-B25F-94E98432F47C}"/>
                </c:ext>
              </c:extLst>
            </c:dLbl>
            <c:dLbl>
              <c:idx val="17"/>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1-32E9-4029-B25F-94E98432F47C}"/>
                </c:ext>
              </c:extLst>
            </c:dLbl>
            <c:dLbl>
              <c:idx val="18"/>
              <c:tx>
                <c:rich>
                  <a:bodyPr/>
                  <a:lstStyle/>
                  <a:p>
                    <a:fld id="{2F965D27-D77C-416D-BA7D-46758E7FC8F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32E9-4029-B25F-94E98432F47C}"/>
                </c:ext>
              </c:extLst>
            </c:dLbl>
            <c:dLbl>
              <c:idx val="19"/>
              <c:tx>
                <c:rich>
                  <a:bodyPr/>
                  <a:lstStyle/>
                  <a:p>
                    <a:endParaRPr lang="en-US"/>
                  </a:p>
                </c:rich>
              </c:tx>
              <c:dLblPos val="ctr"/>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3-32E9-4029-B25F-94E98432F47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Analysis!$B$2118:$U$2118</c:f>
              <c:strCache>
                <c:ptCount val="20"/>
                <c:pt idx="0">
                  <c:v>1Q24</c:v>
                </c:pt>
                <c:pt idx="1">
                  <c:v>2Q24</c:v>
                </c:pt>
                <c:pt idx="2">
                  <c:v>3Q24</c:v>
                </c:pt>
                <c:pt idx="3">
                  <c:v>4Q24</c:v>
                </c:pt>
                <c:pt idx="4">
                  <c:v>1Q25</c:v>
                </c:pt>
                <c:pt idx="5">
                  <c:v>2Q25</c:v>
                </c:pt>
                <c:pt idx="6">
                  <c:v>3Q25</c:v>
                </c:pt>
                <c:pt idx="7">
                  <c:v>4Q25</c:v>
                </c:pt>
                <c:pt idx="8">
                  <c:v>1Q26</c:v>
                </c:pt>
                <c:pt idx="9">
                  <c:v>2Q26</c:v>
                </c:pt>
                <c:pt idx="10">
                  <c:v>3Q26</c:v>
                </c:pt>
                <c:pt idx="11">
                  <c:v>4Q26</c:v>
                </c:pt>
                <c:pt idx="12">
                  <c:v>1Q27</c:v>
                </c:pt>
                <c:pt idx="13">
                  <c:v>2Q27</c:v>
                </c:pt>
                <c:pt idx="14">
                  <c:v>3Q27</c:v>
                </c:pt>
                <c:pt idx="15">
                  <c:v>4Q27</c:v>
                </c:pt>
                <c:pt idx="16">
                  <c:v>1Q28</c:v>
                </c:pt>
                <c:pt idx="17">
                  <c:v>2Q28</c:v>
                </c:pt>
                <c:pt idx="18">
                  <c:v>3Q28</c:v>
                </c:pt>
                <c:pt idx="19">
                  <c:v>4Q28</c:v>
                </c:pt>
              </c:strCache>
            </c:strRef>
          </c:cat>
          <c:val>
            <c:numRef>
              <c:f>Analysis!$B$2122:$U$2122</c:f>
              <c:numCache>
                <c:formatCode>#,##0_);\(#,##0\)</c:formatCode>
                <c:ptCount val="20"/>
                <c:pt idx="4">
                  <c:v>-976.9</c:v>
                </c:pt>
                <c:pt idx="14">
                  <c:v>-1550</c:v>
                </c:pt>
                <c:pt idx="18">
                  <c:v>-1563.338</c:v>
                </c:pt>
              </c:numCache>
            </c:numRef>
          </c:val>
          <c:extLst>
            <c:ext xmlns:c15="http://schemas.microsoft.com/office/drawing/2012/chart" uri="{02D57815-91ED-43cb-92C2-25804820EDAC}">
              <c15:datalabelsRange>
                <c15:f>Analysis!$B$2124:$U$2124</c15:f>
                <c15:dlblRangeCache>
                  <c:ptCount val="20"/>
                  <c:pt idx="4">
                    <c:v>977 </c:v>
                  </c:pt>
                  <c:pt idx="14">
                    <c:v>1,550 </c:v>
                  </c:pt>
                  <c:pt idx="18">
                    <c:v>1,563 </c:v>
                  </c:pt>
                </c15:dlblRangeCache>
              </c15:datalabelsRange>
            </c:ext>
            <c:ext xmlns:c16="http://schemas.microsoft.com/office/drawing/2014/chart" uri="{C3380CC4-5D6E-409C-BE32-E72D297353CC}">
              <c16:uniqueId val="{00000007-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8FA0-495A-81FF-6C72904198CC}"/>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8FA0-495A-81FF-6C72904198CC}"/>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8FA0-495A-81FF-6C72904198CC}"/>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8FA0-495A-81FF-6C72904198CC}"/>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8FA0-495A-81FF-6C72904198CC}"/>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48:$A$1555</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B$1548:$B$1555</c:f>
              <c:numCache>
                <c:formatCode>#,##0_);\(#,##0\)</c:formatCode>
                <c:ptCount val="8"/>
                <c:pt idx="0">
                  <c:v>469.37340799999998</c:v>
                </c:pt>
                <c:pt idx="1">
                  <c:v>403.612056</c:v>
                </c:pt>
                <c:pt idx="2">
                  <c:v>290.15074400000003</c:v>
                </c:pt>
                <c:pt idx="3">
                  <c:v>290.15074400000003</c:v>
                </c:pt>
                <c:pt idx="4">
                  <c:v>290.05074400000001</c:v>
                </c:pt>
                <c:pt idx="5">
                  <c:v>252.59216700000002</c:v>
                </c:pt>
                <c:pt idx="6">
                  <c:v>248.58081600000003</c:v>
                </c:pt>
                <c:pt idx="7">
                  <c:v>248.58081600000003</c:v>
                </c:pt>
              </c:numCache>
            </c:numRef>
          </c:val>
          <c:extLst>
            <c:ext xmlns:c16="http://schemas.microsoft.com/office/drawing/2014/chart" uri="{C3380CC4-5D6E-409C-BE32-E72D297353CC}">
              <c16:uniqueId val="{0000000A-8FA0-495A-81FF-6C72904198CC}"/>
            </c:ext>
          </c:extLst>
        </c:ser>
        <c:ser>
          <c:idx val="1"/>
          <c:order val="1"/>
          <c:spPr>
            <a:solidFill>
              <a:srgbClr val="465A63"/>
            </a:solidFill>
            <a:ln>
              <a:noFill/>
            </a:ln>
            <a:effectLst/>
          </c:spPr>
          <c:invertIfNegative val="0"/>
          <c:dLbls>
            <c:dLbl>
              <c:idx val="4"/>
              <c:layout>
                <c:manualLayout>
                  <c:x val="0"/>
                  <c:y val="-2.7777777777777821E-2"/>
                </c:manualLayout>
              </c:layout>
              <c:tx>
                <c:rich>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r>
                      <a:rPr lang="en-US"/>
                      <a:t>0</a:t>
                    </a:r>
                  </a:p>
                </c:rich>
              </c:tx>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8FA0-495A-81FF-6C72904198CC}"/>
                </c:ext>
              </c:extLst>
            </c:dLbl>
            <c:dLbl>
              <c:idx val="5"/>
              <c:layout>
                <c:manualLayout>
                  <c:x val="-1.0185067526415994E-16"/>
                  <c:y val="-4.629629629629671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FA0-495A-81FF-6C72904198CC}"/>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FA0-495A-81FF-6C72904198CC}"/>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48:$A$1555</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C$1548:$C$1555</c:f>
              <c:numCache>
                <c:formatCode>#,##0_);\(#,##0\)</c:formatCode>
                <c:ptCount val="8"/>
                <c:pt idx="1">
                  <c:v>65.761352000000002</c:v>
                </c:pt>
                <c:pt idx="2">
                  <c:v>113.46131199999999</c:v>
                </c:pt>
                <c:pt idx="4">
                  <c:v>0.1</c:v>
                </c:pt>
                <c:pt idx="5">
                  <c:v>37.458576999999998</c:v>
                </c:pt>
                <c:pt idx="6">
                  <c:v>4.0113510000000003</c:v>
                </c:pt>
              </c:numCache>
            </c:numRef>
          </c:val>
          <c:extLst>
            <c:ext xmlns:c16="http://schemas.microsoft.com/office/drawing/2014/chart" uri="{C3380CC4-5D6E-409C-BE32-E72D297353CC}">
              <c16:uniqueId val="{0000000E-8FA0-495A-81FF-6C72904198CC}"/>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C28D-4181-820F-68980B8325B8}"/>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C28D-4181-820F-68980B8325B8}"/>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C28D-4181-820F-68980B8325B8}"/>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C28D-4181-820F-68980B8325B8}"/>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C28D-4181-820F-68980B8325B8}"/>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49:$A$145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449:$B$1456</c:f>
              <c:numCache>
                <c:formatCode>#,##0_);\(#,##0\)</c:formatCode>
                <c:ptCount val="8"/>
                <c:pt idx="0">
                  <c:v>9268.7999999999993</c:v>
                </c:pt>
                <c:pt idx="1">
                  <c:v>6844.4</c:v>
                </c:pt>
                <c:pt idx="2">
                  <c:v>3661.9959999999992</c:v>
                </c:pt>
                <c:pt idx="3">
                  <c:v>3661.9959999999992</c:v>
                </c:pt>
                <c:pt idx="4">
                  <c:v>3088.3313399999988</c:v>
                </c:pt>
                <c:pt idx="5">
                  <c:v>2550.2313399999989</c:v>
                </c:pt>
                <c:pt idx="6">
                  <c:v>1957.184999999999</c:v>
                </c:pt>
                <c:pt idx="7">
                  <c:v>1957.184999999999</c:v>
                </c:pt>
              </c:numCache>
            </c:numRef>
          </c:val>
          <c:extLst>
            <c:ext xmlns:c16="http://schemas.microsoft.com/office/drawing/2014/chart" uri="{C3380CC4-5D6E-409C-BE32-E72D297353CC}">
              <c16:uniqueId val="{0000000A-C28D-4181-820F-68980B8325B8}"/>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28D-4181-820F-68980B8325B8}"/>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28D-4181-820F-68980B8325B8}"/>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49:$A$145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449:$C$1456</c:f>
              <c:numCache>
                <c:formatCode>#,##0_);\(#,##0\)</c:formatCode>
                <c:ptCount val="8"/>
                <c:pt idx="1">
                  <c:v>2424.4</c:v>
                </c:pt>
                <c:pt idx="2">
                  <c:v>3182.4040000000005</c:v>
                </c:pt>
                <c:pt idx="4">
                  <c:v>573.66466000000048</c:v>
                </c:pt>
                <c:pt idx="5">
                  <c:v>538.1</c:v>
                </c:pt>
                <c:pt idx="6">
                  <c:v>593.04633999999976</c:v>
                </c:pt>
              </c:numCache>
            </c:numRef>
          </c:val>
          <c:extLst>
            <c:ext xmlns:c16="http://schemas.microsoft.com/office/drawing/2014/chart" uri="{C3380CC4-5D6E-409C-BE32-E72D297353CC}">
              <c16:uniqueId val="{0000000D-C28D-4181-820F-68980B8325B8}"/>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1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8243:$A$8245</c:f>
              <c:strCache>
                <c:ptCount val="3"/>
                <c:pt idx="0">
                  <c:v>CMCSA</c:v>
                </c:pt>
                <c:pt idx="1">
                  <c:v>CHTR</c:v>
                </c:pt>
                <c:pt idx="2">
                  <c:v>ATUS</c:v>
                </c:pt>
              </c:strCache>
            </c:strRef>
          </c:cat>
          <c:val>
            <c:numRef>
              <c:f>Analysis!$C$8243:$C$8245</c:f>
              <c:numCache>
                <c:formatCode>"$"#,##0.00_);\("$"#,##0.00\);"$"#,##0.00_);@_)</c:formatCode>
                <c:ptCount val="3"/>
                <c:pt idx="0">
                  <c:v>0</c:v>
                </c:pt>
                <c:pt idx="1">
                  <c:v>0</c:v>
                </c:pt>
                <c:pt idx="2">
                  <c:v>2</c:v>
                </c:pt>
              </c:numCache>
            </c:numRef>
          </c:val>
          <c:extLst>
            <c:ext xmlns:c16="http://schemas.microsoft.com/office/drawing/2014/chart" uri="{C3380CC4-5D6E-409C-BE32-E72D297353CC}">
              <c16:uniqueId val="{00000000-D8F5-4456-B0F7-2CBA2B2D7D63}"/>
            </c:ext>
          </c:extLst>
        </c:ser>
        <c:dLbls>
          <c:showLegendKey val="0"/>
          <c:showVal val="0"/>
          <c:showCatName val="0"/>
          <c:showSerName val="0"/>
          <c:showPercent val="0"/>
          <c:showBubbleSize val="0"/>
        </c:dLbls>
        <c:gapWidth val="50"/>
        <c:overlap val="-27"/>
        <c:axId val="1097184536"/>
        <c:axId val="1097186888"/>
      </c:barChart>
      <c:catAx>
        <c:axId val="10971845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97186888"/>
        <c:crosses val="autoZero"/>
        <c:auto val="1"/>
        <c:lblAlgn val="ctr"/>
        <c:lblOffset val="100"/>
        <c:noMultiLvlLbl val="0"/>
      </c:catAx>
      <c:valAx>
        <c:axId val="1097186888"/>
        <c:scaling>
          <c:orientation val="minMax"/>
        </c:scaling>
        <c:delete val="1"/>
        <c:axPos val="l"/>
        <c:numFmt formatCode="&quot;$&quot;#,##0.00_);\(&quot;$&quot;#,##0.00\);&quot;$&quot;#,##0.00_);@_)" sourceLinked="1"/>
        <c:majorTickMark val="none"/>
        <c:minorTickMark val="none"/>
        <c:tickLblPos val="nextTo"/>
        <c:crossAx val="1097184536"/>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2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128C-44D5-B14B-89289FA9A695}"/>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128C-44D5-B14B-89289FA9A695}"/>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128C-44D5-B14B-89289FA9A695}"/>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128C-44D5-B14B-89289FA9A695}"/>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128C-44D5-B14B-89289FA9A695}"/>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69:$A$147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469:$B$1476</c:f>
              <c:numCache>
                <c:formatCode>#,##0_);\(#,##0\)</c:formatCode>
                <c:ptCount val="8"/>
                <c:pt idx="0">
                  <c:v>9268.7999999999993</c:v>
                </c:pt>
                <c:pt idx="1">
                  <c:v>6844.4</c:v>
                </c:pt>
                <c:pt idx="2">
                  <c:v>3661.9959999999992</c:v>
                </c:pt>
                <c:pt idx="3">
                  <c:v>3661.9959999999992</c:v>
                </c:pt>
                <c:pt idx="4">
                  <c:v>3559.1969790175863</c:v>
                </c:pt>
                <c:pt idx="5">
                  <c:v>3047.1782769993993</c:v>
                </c:pt>
                <c:pt idx="6">
                  <c:v>2454.1319369993994</c:v>
                </c:pt>
                <c:pt idx="7">
                  <c:v>2454.1319369993994</c:v>
                </c:pt>
              </c:numCache>
            </c:numRef>
          </c:val>
          <c:extLst>
            <c:ext xmlns:c16="http://schemas.microsoft.com/office/drawing/2014/chart" uri="{C3380CC4-5D6E-409C-BE32-E72D297353CC}">
              <c16:uniqueId val="{0000000A-128C-44D5-B14B-89289FA9A695}"/>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28C-44D5-B14B-89289FA9A695}"/>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28C-44D5-B14B-89289FA9A69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69:$A$147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469:$C$1476</c:f>
              <c:numCache>
                <c:formatCode>#,##0_);\(#,##0\)</c:formatCode>
                <c:ptCount val="8"/>
                <c:pt idx="1">
                  <c:v>2424.4</c:v>
                </c:pt>
                <c:pt idx="2">
                  <c:v>3182.4040000000005</c:v>
                </c:pt>
                <c:pt idx="4">
                  <c:v>102.79902098241291</c:v>
                </c:pt>
                <c:pt idx="5">
                  <c:v>512.01870201818701</c:v>
                </c:pt>
                <c:pt idx="6">
                  <c:v>593.04633999999976</c:v>
                </c:pt>
              </c:numCache>
            </c:numRef>
          </c:val>
          <c:extLst>
            <c:ext xmlns:c16="http://schemas.microsoft.com/office/drawing/2014/chart" uri="{C3380CC4-5D6E-409C-BE32-E72D297353CC}">
              <c16:uniqueId val="{0000000D-128C-44D5-B14B-89289FA9A695}"/>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1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F7BE-44A2-B154-9B2FE907426A}"/>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F7BE-44A2-B154-9B2FE907426A}"/>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F7BE-44A2-B154-9B2FE907426A}"/>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F7BE-44A2-B154-9B2FE907426A}"/>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F7BE-44A2-B154-9B2FE907426A}"/>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96:$A$1503</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B$1496:$B$1503</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F7BE-44A2-B154-9B2FE907426A}"/>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7BE-44A2-B154-9B2FE907426A}"/>
                </c:ext>
              </c:extLst>
            </c:dLbl>
            <c:dLbl>
              <c:idx val="5"/>
              <c:layout>
                <c:manualLayout>
                  <c:x val="-1.0185067526415994E-16"/>
                  <c:y val="-5.0925925925925923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7BE-44A2-B154-9B2FE907426A}"/>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7BE-44A2-B154-9B2FE907426A}"/>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96:$A$1503</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C$1496:$C$1503</c:f>
              <c:numCache>
                <c:formatCode>#,##0_);\(#,##0\)</c:formatCode>
                <c:ptCount val="8"/>
                <c:pt idx="1">
                  <c:v>184.09000162654419</c:v>
                </c:pt>
                <c:pt idx="2">
                  <c:v>1.2786527945765374</c:v>
                </c:pt>
                <c:pt idx="4">
                  <c:v>0.1</c:v>
                </c:pt>
                <c:pt idx="5">
                  <c:v>59.472450669392757</c:v>
                </c:pt>
                <c:pt idx="6">
                  <c:v>3.6071744806758526</c:v>
                </c:pt>
              </c:numCache>
            </c:numRef>
          </c:val>
          <c:extLst>
            <c:ext xmlns:c16="http://schemas.microsoft.com/office/drawing/2014/chart" uri="{C3380CC4-5D6E-409C-BE32-E72D297353CC}">
              <c16:uniqueId val="{0000000E-F7BE-44A2-B154-9B2FE907426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3845-4AA9-BEA2-5ECEFF6BBC2B}"/>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3845-4AA9-BEA2-5ECEFF6BBC2B}"/>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3845-4AA9-BEA2-5ECEFF6BBC2B}"/>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3845-4AA9-BEA2-5ECEFF6BBC2B}"/>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3845-4AA9-BEA2-5ECEFF6BBC2B}"/>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48:$A$1555</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B$1548:$B$1555</c:f>
              <c:numCache>
                <c:formatCode>#,##0_);\(#,##0\)</c:formatCode>
                <c:ptCount val="8"/>
                <c:pt idx="0">
                  <c:v>469.37340799999998</c:v>
                </c:pt>
                <c:pt idx="1">
                  <c:v>403.612056</c:v>
                </c:pt>
                <c:pt idx="2">
                  <c:v>290.15074400000003</c:v>
                </c:pt>
                <c:pt idx="3">
                  <c:v>290.15074400000003</c:v>
                </c:pt>
                <c:pt idx="4">
                  <c:v>290.05074400000001</c:v>
                </c:pt>
                <c:pt idx="5">
                  <c:v>252.59216700000002</c:v>
                </c:pt>
                <c:pt idx="6">
                  <c:v>248.58081600000003</c:v>
                </c:pt>
                <c:pt idx="7">
                  <c:v>248.58081600000003</c:v>
                </c:pt>
              </c:numCache>
            </c:numRef>
          </c:val>
          <c:extLst>
            <c:ext xmlns:c16="http://schemas.microsoft.com/office/drawing/2014/chart" uri="{C3380CC4-5D6E-409C-BE32-E72D297353CC}">
              <c16:uniqueId val="{0000000A-3845-4AA9-BEA2-5ECEFF6BBC2B}"/>
            </c:ext>
          </c:extLst>
        </c:ser>
        <c:ser>
          <c:idx val="1"/>
          <c:order val="1"/>
          <c:spPr>
            <a:solidFill>
              <a:srgbClr val="465A63"/>
            </a:solidFill>
            <a:ln>
              <a:noFill/>
            </a:ln>
            <a:effectLst/>
          </c:spPr>
          <c:invertIfNegative val="0"/>
          <c:dLbls>
            <c:dLbl>
              <c:idx val="4"/>
              <c:layout>
                <c:manualLayout>
                  <c:x val="0"/>
                  <c:y val="-2.7777777777777821E-2"/>
                </c:manualLayout>
              </c:layout>
              <c:tx>
                <c:rich>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r>
                      <a:rPr lang="en-US"/>
                      <a:t>0</a:t>
                    </a:r>
                  </a:p>
                </c:rich>
              </c:tx>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3845-4AA9-BEA2-5ECEFF6BBC2B}"/>
                </c:ext>
              </c:extLst>
            </c:dLbl>
            <c:dLbl>
              <c:idx val="5"/>
              <c:layout>
                <c:manualLayout>
                  <c:x val="-1.0185067526415994E-16"/>
                  <c:y val="-4.629629629629671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3845-4AA9-BEA2-5ECEFF6BBC2B}"/>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845-4AA9-BEA2-5ECEFF6BBC2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48:$A$1555</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C$1548:$C$1555</c:f>
              <c:numCache>
                <c:formatCode>#,##0_);\(#,##0\)</c:formatCode>
                <c:ptCount val="8"/>
                <c:pt idx="1">
                  <c:v>65.761352000000002</c:v>
                </c:pt>
                <c:pt idx="2">
                  <c:v>113.46131199999999</c:v>
                </c:pt>
                <c:pt idx="4">
                  <c:v>0.1</c:v>
                </c:pt>
                <c:pt idx="5">
                  <c:v>37.458576999999998</c:v>
                </c:pt>
                <c:pt idx="6">
                  <c:v>4.0113510000000003</c:v>
                </c:pt>
              </c:numCache>
            </c:numRef>
          </c:val>
          <c:extLst>
            <c:ext xmlns:c16="http://schemas.microsoft.com/office/drawing/2014/chart" uri="{C3380CC4-5D6E-409C-BE32-E72D297353CC}">
              <c16:uniqueId val="{0000000E-3845-4AA9-BEA2-5ECEFF6BBC2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15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55EA-4944-B549-D10752FB75E5}"/>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55EA-4944-B549-D10752FB75E5}"/>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55EA-4944-B549-D10752FB75E5}"/>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55EA-4944-B549-D10752FB75E5}"/>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55EA-4944-B549-D10752FB75E5}"/>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85:$A$1492</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B$1485:$B$1492</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55EA-4944-B549-D10752FB75E5}"/>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55EA-4944-B549-D10752FB75E5}"/>
                </c:ext>
              </c:extLst>
            </c:dLbl>
            <c:dLbl>
              <c:idx val="5"/>
              <c:layout>
                <c:manualLayout>
                  <c:x val="-1.0185067526415994E-16"/>
                  <c:y val="-5.0925925925925923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5EA-4944-B549-D10752FB75E5}"/>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5EA-4944-B549-D10752FB75E5}"/>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85:$A$1492</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C$1485:$C$1492</c:f>
              <c:numCache>
                <c:formatCode>#,##0_);\(#,##0\)</c:formatCode>
                <c:ptCount val="8"/>
                <c:pt idx="1">
                  <c:v>184.09000162654419</c:v>
                </c:pt>
                <c:pt idx="2">
                  <c:v>0.44467207512688095</c:v>
                </c:pt>
                <c:pt idx="4">
                  <c:v>0.01</c:v>
                </c:pt>
                <c:pt idx="5">
                  <c:v>59.472450669392757</c:v>
                </c:pt>
                <c:pt idx="6">
                  <c:v>7.4335646146720871</c:v>
                </c:pt>
              </c:numCache>
            </c:numRef>
          </c:val>
          <c:extLst>
            <c:ext xmlns:c16="http://schemas.microsoft.com/office/drawing/2014/chart" uri="{C3380CC4-5D6E-409C-BE32-E72D297353CC}">
              <c16:uniqueId val="{0000000E-55EA-4944-B549-D10752FB75E5}"/>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AF37-4F79-B09C-851EAD0BC39B}"/>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AF37-4F79-B09C-851EAD0BC39B}"/>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AF37-4F79-B09C-851EAD0BC39B}"/>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AF37-4F79-B09C-851EAD0BC39B}"/>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AF37-4F79-B09C-851EAD0BC39B}"/>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41:$A$1648</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B$1641:$B$1648</c:f>
              <c:numCache>
                <c:formatCode>#,##0_);\(#,##0\)</c:formatCode>
                <c:ptCount val="8"/>
                <c:pt idx="0">
                  <c:v>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A-AF37-4F79-B09C-851EAD0BC39B}"/>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F37-4F79-B09C-851EAD0BC39B}"/>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F37-4F79-B09C-851EAD0BC39B}"/>
                </c:ext>
              </c:extLst>
            </c:dLbl>
            <c:dLbl>
              <c:idx val="6"/>
              <c:layout>
                <c:manualLayout>
                  <c:x val="0"/>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AF37-4F79-B09C-851EAD0BC39B}"/>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641:$A$1648</c:f>
              <c:strCache>
                <c:ptCount val="8"/>
                <c:pt idx="0">
                  <c:v>Revenue</c:v>
                </c:pt>
                <c:pt idx="1">
                  <c:v>Video opex</c:v>
                </c:pt>
                <c:pt idx="2">
                  <c:v>Other opex</c:v>
                </c:pt>
                <c:pt idx="3">
                  <c:v>EBITDA</c:v>
                </c:pt>
                <c:pt idx="4">
                  <c:v>Deployment capex</c:v>
                </c:pt>
                <c:pt idx="5">
                  <c:v>Connect capex</c:v>
                </c:pt>
                <c:pt idx="6">
                  <c:v>Maintenance and other capex</c:v>
                </c:pt>
                <c:pt idx="7">
                  <c:v>ARRR</c:v>
                </c:pt>
              </c:strCache>
            </c:strRef>
          </c:cat>
          <c:val>
            <c:numRef>
              <c:f>Analysis!$C$1641:$C$1648</c:f>
              <c:numCache>
                <c:formatCode>#,##0_);\(#,##0\)</c:formatCode>
                <c:ptCount val="8"/>
                <c:pt idx="1">
                  <c:v>421220.88815588696</c:v>
                </c:pt>
                <c:pt idx="2">
                  <c:v>0</c:v>
                </c:pt>
                <c:pt idx="4">
                  <c:v>0.01</c:v>
                </c:pt>
                <c:pt idx="5">
                  <c:v>78243.440157872377</c:v>
                </c:pt>
                <c:pt idx="6">
                  <c:v>7.4335646146720862</c:v>
                </c:pt>
              </c:numCache>
            </c:numRef>
          </c:val>
          <c:extLst>
            <c:ext xmlns:c16="http://schemas.microsoft.com/office/drawing/2014/chart" uri="{C3380CC4-5D6E-409C-BE32-E72D297353CC}">
              <c16:uniqueId val="{0000000E-AF37-4F79-B09C-851EAD0BC39B}"/>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8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F1B5-4D30-9EE1-3628708C232A}"/>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F1B5-4D30-9EE1-3628708C232A}"/>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F1B5-4D30-9EE1-3628708C232A}"/>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F1B5-4D30-9EE1-3628708C232A}"/>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F1B5-4D30-9EE1-3628708C232A}"/>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12:$A$1319</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312:$B$1319</c:f>
              <c:numCache>
                <c:formatCode>#,##0_);\(#,##0\)</c:formatCode>
                <c:ptCount val="8"/>
                <c:pt idx="0">
                  <c:v>5796</c:v>
                </c:pt>
                <c:pt idx="1">
                  <c:v>5512</c:v>
                </c:pt>
                <c:pt idx="2">
                  <c:v>2132</c:v>
                </c:pt>
                <c:pt idx="3">
                  <c:v>2132</c:v>
                </c:pt>
                <c:pt idx="4">
                  <c:v>1966.45</c:v>
                </c:pt>
                <c:pt idx="5">
                  <c:v>1439.5669232968726</c:v>
                </c:pt>
                <c:pt idx="6">
                  <c:v>1039.5669232968726</c:v>
                </c:pt>
                <c:pt idx="7">
                  <c:v>1039.5669232968726</c:v>
                </c:pt>
              </c:numCache>
            </c:numRef>
          </c:val>
          <c:extLst>
            <c:ext xmlns:c16="http://schemas.microsoft.com/office/drawing/2014/chart" uri="{C3380CC4-5D6E-409C-BE32-E72D297353CC}">
              <c16:uniqueId val="{0000000A-F1B5-4D30-9EE1-3628708C232A}"/>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1B5-4D30-9EE1-3628708C232A}"/>
                </c:ext>
              </c:extLst>
            </c:dLbl>
            <c:dLbl>
              <c:idx val="5"/>
              <c:layout>
                <c:manualLayout>
                  <c:x val="-1.0185067526415994E-16"/>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1B5-4D30-9EE1-3628708C232A}"/>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312:$A$1319</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312:$C$1319</c:f>
              <c:numCache>
                <c:formatCode>#,##0_);\(#,##0\)</c:formatCode>
                <c:ptCount val="8"/>
                <c:pt idx="1">
                  <c:v>284</c:v>
                </c:pt>
                <c:pt idx="2">
                  <c:v>3380</c:v>
                </c:pt>
                <c:pt idx="4">
                  <c:v>165.55</c:v>
                </c:pt>
                <c:pt idx="5">
                  <c:v>526.88307670312736</c:v>
                </c:pt>
                <c:pt idx="6">
                  <c:v>400</c:v>
                </c:pt>
              </c:numCache>
            </c:numRef>
          </c:val>
          <c:extLst>
            <c:ext xmlns:c16="http://schemas.microsoft.com/office/drawing/2014/chart" uri="{C3380CC4-5D6E-409C-BE32-E72D297353CC}">
              <c16:uniqueId val="{0000000D-F1B5-4D30-9EE1-3628708C232A}"/>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6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C5E6-4736-A469-91B3DD5E3972}"/>
              </c:ext>
            </c:extLst>
          </c:dPt>
          <c:dPt>
            <c:idx val="2"/>
            <c:invertIfNegative val="0"/>
            <c:bubble3D val="0"/>
            <c:spPr>
              <a:solidFill>
                <a:sysClr val="window" lastClr="FFFFFF"/>
              </a:solidFill>
              <a:ln>
                <a:noFill/>
              </a:ln>
              <a:effectLst/>
            </c:spPr>
            <c:extLst>
              <c:ext xmlns:c16="http://schemas.microsoft.com/office/drawing/2014/chart" uri="{C3380CC4-5D6E-409C-BE32-E72D297353CC}">
                <c16:uniqueId val="{00000003-C5E6-4736-A469-91B3DD5E3972}"/>
              </c:ext>
            </c:extLst>
          </c:dPt>
          <c:dPt>
            <c:idx val="4"/>
            <c:invertIfNegative val="0"/>
            <c:bubble3D val="0"/>
            <c:spPr>
              <a:solidFill>
                <a:sysClr val="window" lastClr="FFFFFF"/>
              </a:solidFill>
              <a:ln>
                <a:noFill/>
              </a:ln>
              <a:effectLst/>
            </c:spPr>
            <c:extLst>
              <c:ext xmlns:c16="http://schemas.microsoft.com/office/drawing/2014/chart" uri="{C3380CC4-5D6E-409C-BE32-E72D297353CC}">
                <c16:uniqueId val="{00000005-C5E6-4736-A469-91B3DD5E3972}"/>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C5E6-4736-A469-91B3DD5E3972}"/>
              </c:ext>
            </c:extLst>
          </c:dPt>
          <c:dPt>
            <c:idx val="6"/>
            <c:invertIfNegative val="0"/>
            <c:bubble3D val="0"/>
            <c:spPr>
              <a:solidFill>
                <a:sysClr val="window" lastClr="FFFFFF"/>
              </a:solidFill>
              <a:ln>
                <a:noFill/>
              </a:ln>
              <a:effectLst/>
            </c:spPr>
            <c:extLst>
              <c:ext xmlns:c16="http://schemas.microsoft.com/office/drawing/2014/chart" uri="{C3380CC4-5D6E-409C-BE32-E72D297353CC}">
                <c16:uniqueId val="{00000009-C5E6-4736-A469-91B3DD5E3972}"/>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69:$A$147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B$1469:$B$1476</c:f>
              <c:numCache>
                <c:formatCode>#,##0_);\(#,##0\)</c:formatCode>
                <c:ptCount val="8"/>
                <c:pt idx="0">
                  <c:v>9268.7999999999993</c:v>
                </c:pt>
                <c:pt idx="1">
                  <c:v>6844.4</c:v>
                </c:pt>
                <c:pt idx="2">
                  <c:v>3661.9959999999992</c:v>
                </c:pt>
                <c:pt idx="3">
                  <c:v>3661.9959999999992</c:v>
                </c:pt>
                <c:pt idx="4">
                  <c:v>3559.1969790175863</c:v>
                </c:pt>
                <c:pt idx="5">
                  <c:v>3047.1782769993993</c:v>
                </c:pt>
                <c:pt idx="6">
                  <c:v>2454.1319369993994</c:v>
                </c:pt>
                <c:pt idx="7">
                  <c:v>2454.1319369993994</c:v>
                </c:pt>
              </c:numCache>
            </c:numRef>
          </c:val>
          <c:extLst>
            <c:ext xmlns:c16="http://schemas.microsoft.com/office/drawing/2014/chart" uri="{C3380CC4-5D6E-409C-BE32-E72D297353CC}">
              <c16:uniqueId val="{0000000A-C5E6-4736-A469-91B3DD5E3972}"/>
            </c:ext>
          </c:extLst>
        </c:ser>
        <c:ser>
          <c:idx val="1"/>
          <c:order val="1"/>
          <c:spPr>
            <a:solidFill>
              <a:srgbClr val="465A63"/>
            </a:solidFill>
            <a:ln>
              <a:noFill/>
            </a:ln>
            <a:effectLst/>
          </c:spPr>
          <c:invertIfNegative val="0"/>
          <c:dLbls>
            <c:dLbl>
              <c:idx val="4"/>
              <c:layout>
                <c:manualLayout>
                  <c:x val="0"/>
                  <c:y val="-2.7777777777777821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5E6-4736-A469-91B3DD5E3972}"/>
                </c:ext>
              </c:extLst>
            </c:dLbl>
            <c:dLbl>
              <c:idx val="5"/>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5E6-4736-A469-91B3DD5E397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469:$A$1476</c:f>
              <c:strCache>
                <c:ptCount val="8"/>
                <c:pt idx="0">
                  <c:v>Revenue</c:v>
                </c:pt>
                <c:pt idx="1">
                  <c:v>Video opex</c:v>
                </c:pt>
                <c:pt idx="2">
                  <c:v>Other opex</c:v>
                </c:pt>
                <c:pt idx="3">
                  <c:v>EBITDA</c:v>
                </c:pt>
                <c:pt idx="4">
                  <c:v>Deployment capex</c:v>
                </c:pt>
                <c:pt idx="5">
                  <c:v>Connect capex</c:v>
                </c:pt>
                <c:pt idx="6">
                  <c:v>Maintenance and other capex</c:v>
                </c:pt>
                <c:pt idx="7">
                  <c:v>UFCF</c:v>
                </c:pt>
              </c:strCache>
            </c:strRef>
          </c:cat>
          <c:val>
            <c:numRef>
              <c:f>Analysis!$C$1469:$C$1476</c:f>
              <c:numCache>
                <c:formatCode>#,##0_);\(#,##0\)</c:formatCode>
                <c:ptCount val="8"/>
                <c:pt idx="1">
                  <c:v>2424.4</c:v>
                </c:pt>
                <c:pt idx="2">
                  <c:v>3182.4040000000005</c:v>
                </c:pt>
                <c:pt idx="4">
                  <c:v>102.79902098241291</c:v>
                </c:pt>
                <c:pt idx="5">
                  <c:v>512.01870201818701</c:v>
                </c:pt>
                <c:pt idx="6">
                  <c:v>593.04633999999976</c:v>
                </c:pt>
              </c:numCache>
            </c:numRef>
          </c:val>
          <c:extLst>
            <c:ext xmlns:c16="http://schemas.microsoft.com/office/drawing/2014/chart" uri="{C3380CC4-5D6E-409C-BE32-E72D297353CC}">
              <c16:uniqueId val="{0000000D-C5E6-4736-A469-91B3DD5E3972}"/>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Analysis!$A$2350</c:f>
              <c:strCache>
                <c:ptCount val="1"/>
                <c:pt idx="0">
                  <c:v>Priority Debt</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50:$G$2350</c:f>
              <c:numCache>
                <c:formatCode>#,##0_);\(#,##0\)</c:formatCode>
                <c:ptCount val="6"/>
                <c:pt idx="0">
                  <c:v>16400.838</c:v>
                </c:pt>
                <c:pt idx="1">
                  <c:v>15272.838</c:v>
                </c:pt>
                <c:pt idx="2">
                  <c:v>13772.838</c:v>
                </c:pt>
                <c:pt idx="3">
                  <c:v>13772.838</c:v>
                </c:pt>
                <c:pt idx="4">
                  <c:v>8687.8379999999997</c:v>
                </c:pt>
                <c:pt idx="5">
                  <c:v>4509.5</c:v>
                </c:pt>
              </c:numCache>
            </c:numRef>
          </c:val>
          <c:extLst>
            <c:ext xmlns:c16="http://schemas.microsoft.com/office/drawing/2014/chart" uri="{C3380CC4-5D6E-409C-BE32-E72D297353CC}">
              <c16:uniqueId val="{00000000-25D9-4CD0-A816-F5FB7D1E6243}"/>
            </c:ext>
          </c:extLst>
        </c:ser>
        <c:ser>
          <c:idx val="1"/>
          <c:order val="1"/>
          <c:tx>
            <c:strRef>
              <c:f>Analysis!$A$2351</c:f>
              <c:strCache>
                <c:ptCount val="1"/>
                <c:pt idx="0">
                  <c:v>ABS Debt</c:v>
                </c:pt>
              </c:strCache>
            </c:strRef>
          </c:tx>
          <c:spPr>
            <a:solidFill>
              <a:srgbClr val="F1937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51:$G$2351</c:f>
              <c:numCache>
                <c:formatCode>#,##0_);\(#,##0\)</c:formatCode>
                <c:ptCount val="6"/>
                <c:pt idx="0">
                  <c:v>0</c:v>
                </c:pt>
                <c:pt idx="1">
                  <c:v>1500</c:v>
                </c:pt>
                <c:pt idx="2">
                  <c:v>3000</c:v>
                </c:pt>
                <c:pt idx="3">
                  <c:v>3000</c:v>
                </c:pt>
                <c:pt idx="4">
                  <c:v>7000</c:v>
                </c:pt>
                <c:pt idx="5">
                  <c:v>11000</c:v>
                </c:pt>
              </c:numCache>
            </c:numRef>
          </c:val>
          <c:extLst>
            <c:ext xmlns:c16="http://schemas.microsoft.com/office/drawing/2014/chart" uri="{C3380CC4-5D6E-409C-BE32-E72D297353CC}">
              <c16:uniqueId val="{00000001-25D9-4CD0-A816-F5FB7D1E6243}"/>
            </c:ext>
          </c:extLst>
        </c:ser>
        <c:ser>
          <c:idx val="2"/>
          <c:order val="2"/>
          <c:tx>
            <c:strRef>
              <c:f>Analysis!$A$2352</c:f>
              <c:strCache>
                <c:ptCount val="1"/>
                <c:pt idx="0">
                  <c:v>Total</c:v>
                </c:pt>
              </c:strCache>
            </c:strRef>
          </c:tx>
          <c:spPr>
            <a:no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2315:$G$2315</c:f>
              <c:numCache>
                <c:formatCode>General</c:formatCode>
                <c:ptCount val="6"/>
                <c:pt idx="0">
                  <c:v>2023</c:v>
                </c:pt>
                <c:pt idx="1">
                  <c:v>2024</c:v>
                </c:pt>
                <c:pt idx="2">
                  <c:v>2025</c:v>
                </c:pt>
                <c:pt idx="3">
                  <c:v>2026</c:v>
                </c:pt>
                <c:pt idx="4">
                  <c:v>2027</c:v>
                </c:pt>
                <c:pt idx="5">
                  <c:v>2028</c:v>
                </c:pt>
              </c:numCache>
            </c:numRef>
          </c:cat>
          <c:val>
            <c:numRef>
              <c:f>Analysis!$B$2352:$G$2352</c:f>
              <c:numCache>
                <c:formatCode>#,##0_);\(#,##0\)</c:formatCode>
                <c:ptCount val="6"/>
                <c:pt idx="0">
                  <c:v>16400.838</c:v>
                </c:pt>
                <c:pt idx="1">
                  <c:v>16772.838</c:v>
                </c:pt>
                <c:pt idx="2">
                  <c:v>16772.838</c:v>
                </c:pt>
                <c:pt idx="3">
                  <c:v>16772.838</c:v>
                </c:pt>
                <c:pt idx="4">
                  <c:v>15687.838</c:v>
                </c:pt>
                <c:pt idx="5">
                  <c:v>15509.5</c:v>
                </c:pt>
              </c:numCache>
            </c:numRef>
          </c:val>
          <c:extLst>
            <c:ext xmlns:c16="http://schemas.microsoft.com/office/drawing/2014/chart" uri="{C3380CC4-5D6E-409C-BE32-E72D297353CC}">
              <c16:uniqueId val="{00000002-25D9-4CD0-A816-F5FB7D1E6243}"/>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2849</c:f>
              <c:strCache>
                <c:ptCount val="1"/>
                <c:pt idx="0">
                  <c:v>Debt maturing</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840:$G$2840</c:f>
              <c:strCache>
                <c:ptCount val="6"/>
                <c:pt idx="0">
                  <c:v>2023</c:v>
                </c:pt>
                <c:pt idx="1">
                  <c:v>2024</c:v>
                </c:pt>
                <c:pt idx="2">
                  <c:v>2025</c:v>
                </c:pt>
                <c:pt idx="3">
                  <c:v>2026</c:v>
                </c:pt>
                <c:pt idx="4">
                  <c:v>2027</c:v>
                </c:pt>
                <c:pt idx="5">
                  <c:v>2028</c:v>
                </c:pt>
              </c:strCache>
            </c:strRef>
          </c:cat>
          <c:val>
            <c:numRef>
              <c:f>Analysis!$B$2849:$G$2849</c:f>
              <c:numCache>
                <c:formatCode>0.0%</c:formatCode>
                <c:ptCount val="6"/>
                <c:pt idx="1">
                  <c:v>5.2499999999999998E-2</c:v>
                </c:pt>
                <c:pt idx="2">
                  <c:v>7.6969999999999997E-2</c:v>
                </c:pt>
                <c:pt idx="3">
                  <c:v>7.6969999999999997E-2</c:v>
                </c:pt>
                <c:pt idx="4">
                  <c:v>7.8252799682455673E-2</c:v>
                </c:pt>
                <c:pt idx="5">
                  <c:v>8.5064296212135099E-2</c:v>
                </c:pt>
              </c:numCache>
            </c:numRef>
          </c:val>
          <c:extLst>
            <c:ext xmlns:c16="http://schemas.microsoft.com/office/drawing/2014/chart" uri="{C3380CC4-5D6E-409C-BE32-E72D297353CC}">
              <c16:uniqueId val="{00000000-6A9C-4A37-9602-F3C3E72118D1}"/>
            </c:ext>
          </c:extLst>
        </c:ser>
        <c:ser>
          <c:idx val="1"/>
          <c:order val="1"/>
          <c:tx>
            <c:strRef>
              <c:f>Analysis!$A$2850</c:f>
              <c:strCache>
                <c:ptCount val="1"/>
                <c:pt idx="0">
                  <c:v>Debt needing refinancing</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840:$G$2840</c:f>
              <c:strCache>
                <c:ptCount val="6"/>
                <c:pt idx="0">
                  <c:v>2023</c:v>
                </c:pt>
                <c:pt idx="1">
                  <c:v>2024</c:v>
                </c:pt>
                <c:pt idx="2">
                  <c:v>2025</c:v>
                </c:pt>
                <c:pt idx="3">
                  <c:v>2026</c:v>
                </c:pt>
                <c:pt idx="4">
                  <c:v>2027</c:v>
                </c:pt>
                <c:pt idx="5">
                  <c:v>2028</c:v>
                </c:pt>
              </c:strCache>
            </c:strRef>
          </c:cat>
          <c:val>
            <c:numRef>
              <c:f>Analysis!$B$2850:$G$2850</c:f>
              <c:numCache>
                <c:formatCode>0.0%</c:formatCode>
                <c:ptCount val="6"/>
                <c:pt idx="1">
                  <c:v>7.6819999999999999E-2</c:v>
                </c:pt>
                <c:pt idx="2">
                  <c:v>9.1887921045381779E-2</c:v>
                </c:pt>
                <c:pt idx="3">
                  <c:v>0.10809999999999999</c:v>
                </c:pt>
                <c:pt idx="4">
                  <c:v>0.10632031651238968</c:v>
                </c:pt>
                <c:pt idx="5">
                  <c:v>0.12794230973629719</c:v>
                </c:pt>
              </c:numCache>
            </c:numRef>
          </c:val>
          <c:extLst>
            <c:ext xmlns:c16="http://schemas.microsoft.com/office/drawing/2014/chart" uri="{C3380CC4-5D6E-409C-BE32-E72D297353CC}">
              <c16:uniqueId val="{00000001-6A9C-4A37-9602-F3C3E72118D1}"/>
            </c:ext>
          </c:extLst>
        </c:ser>
        <c:dLbls>
          <c:dLblPos val="inEnd"/>
          <c:showLegendKey val="0"/>
          <c:showVal val="1"/>
          <c:showCatName val="0"/>
          <c:showSerName val="0"/>
          <c:showPercent val="0"/>
          <c:showBubbleSize val="0"/>
        </c:dLbls>
        <c:gapWidth val="5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C421-472B-A0E0-6441CABE9740}"/>
              </c:ext>
            </c:extLst>
          </c:dPt>
          <c:dPt>
            <c:idx val="3"/>
            <c:invertIfNegative val="0"/>
            <c:bubble3D val="0"/>
            <c:spPr>
              <a:noFill/>
              <a:ln>
                <a:noFill/>
              </a:ln>
              <a:effectLst/>
            </c:spPr>
            <c:extLst>
              <c:ext xmlns:c16="http://schemas.microsoft.com/office/drawing/2014/chart" uri="{C3380CC4-5D6E-409C-BE32-E72D297353CC}">
                <c16:uniqueId val="{00000003-C421-472B-A0E0-6441CABE9740}"/>
              </c:ext>
            </c:extLst>
          </c:dPt>
          <c:dPt>
            <c:idx val="4"/>
            <c:invertIfNegative val="0"/>
            <c:bubble3D val="0"/>
            <c:spPr>
              <a:noFill/>
              <a:ln>
                <a:noFill/>
              </a:ln>
              <a:effectLst/>
            </c:spPr>
            <c:extLst>
              <c:ext xmlns:c16="http://schemas.microsoft.com/office/drawing/2014/chart" uri="{C3380CC4-5D6E-409C-BE32-E72D297353CC}">
                <c16:uniqueId val="{00000005-C421-472B-A0E0-6441CABE9740}"/>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C421-472B-A0E0-6441CABE9740}"/>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67:$A$1573</c:f>
              <c:strCache>
                <c:ptCount val="7"/>
                <c:pt idx="0">
                  <c:v>Revenue</c:v>
                </c:pt>
                <c:pt idx="1">
                  <c:v>Other opex</c:v>
                </c:pt>
                <c:pt idx="2">
                  <c:v>EBITDA</c:v>
                </c:pt>
                <c:pt idx="3">
                  <c:v>Deployment capex</c:v>
                </c:pt>
                <c:pt idx="4">
                  <c:v>Connect capex</c:v>
                </c:pt>
                <c:pt idx="5">
                  <c:v>Maintenance and other capex</c:v>
                </c:pt>
                <c:pt idx="6">
                  <c:v>ARRR</c:v>
                </c:pt>
              </c:strCache>
            </c:strRef>
          </c:cat>
          <c:val>
            <c:numRef>
              <c:f>Analysis!$B$1567:$B$1573</c:f>
              <c:numCache>
                <c:formatCode>#,##0_);\(#,##0\)</c:formatCode>
                <c:ptCount val="7"/>
                <c:pt idx="0">
                  <c:v>375.59455076036113</c:v>
                </c:pt>
                <c:pt idx="1">
                  <c:v>262.13323876036111</c:v>
                </c:pt>
                <c:pt idx="2">
                  <c:v>262.13323876036111</c:v>
                </c:pt>
                <c:pt idx="3">
                  <c:v>262.03323876036109</c:v>
                </c:pt>
                <c:pt idx="4">
                  <c:v>224.5746617603611</c:v>
                </c:pt>
                <c:pt idx="5">
                  <c:v>220.56331076036111</c:v>
                </c:pt>
                <c:pt idx="6">
                  <c:v>220.56331076036111</c:v>
                </c:pt>
              </c:numCache>
            </c:numRef>
          </c:val>
          <c:extLst>
            <c:ext xmlns:c16="http://schemas.microsoft.com/office/drawing/2014/chart" uri="{C3380CC4-5D6E-409C-BE32-E72D297353CC}">
              <c16:uniqueId val="{00000008-C421-472B-A0E0-6441CABE9740}"/>
            </c:ext>
          </c:extLst>
        </c:ser>
        <c:ser>
          <c:idx val="1"/>
          <c:order val="1"/>
          <c:spPr>
            <a:solidFill>
              <a:srgbClr val="465A63"/>
            </a:solidFill>
            <a:ln>
              <a:noFill/>
            </a:ln>
            <a:effectLst/>
          </c:spPr>
          <c:invertIfNegative val="0"/>
          <c:dLbls>
            <c:dLbl>
              <c:idx val="3"/>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421-472B-A0E0-6441CABE9740}"/>
                </c:ext>
              </c:extLst>
            </c:dLbl>
            <c:dLbl>
              <c:idx val="4"/>
              <c:layout>
                <c:manualLayout>
                  <c:x val="0"/>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421-472B-A0E0-6441CABE974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67:$A$1573</c:f>
              <c:strCache>
                <c:ptCount val="7"/>
                <c:pt idx="0">
                  <c:v>Revenue</c:v>
                </c:pt>
                <c:pt idx="1">
                  <c:v>Other opex</c:v>
                </c:pt>
                <c:pt idx="2">
                  <c:v>EBITDA</c:v>
                </c:pt>
                <c:pt idx="3">
                  <c:v>Deployment capex</c:v>
                </c:pt>
                <c:pt idx="4">
                  <c:v>Connect capex</c:v>
                </c:pt>
                <c:pt idx="5">
                  <c:v>Maintenance and other capex</c:v>
                </c:pt>
                <c:pt idx="6">
                  <c:v>ARRR</c:v>
                </c:pt>
              </c:strCache>
            </c:strRef>
          </c:cat>
          <c:val>
            <c:numRef>
              <c:f>Analysis!$C$1567:$C$1573</c:f>
              <c:numCache>
                <c:formatCode>#,##0_);\(#,##0\)</c:formatCode>
                <c:ptCount val="7"/>
                <c:pt idx="1">
                  <c:v>113.46131199999999</c:v>
                </c:pt>
                <c:pt idx="3">
                  <c:v>0.1</c:v>
                </c:pt>
                <c:pt idx="4">
                  <c:v>37.458576999999998</c:v>
                </c:pt>
                <c:pt idx="5">
                  <c:v>4.0113510000000003</c:v>
                </c:pt>
              </c:numCache>
            </c:numRef>
          </c:val>
          <c:extLst>
            <c:ext xmlns:c16="http://schemas.microsoft.com/office/drawing/2014/chart" uri="{C3380CC4-5D6E-409C-BE32-E72D297353CC}">
              <c16:uniqueId val="{0000000B-C421-472B-A0E0-6441CABE974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6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27894429862932"/>
          <c:y val="4.8750156230471194E-2"/>
          <c:w val="0.86025736366287564"/>
          <c:h val="0.67279308836395446"/>
        </c:manualLayout>
      </c:layout>
      <c:lineChart>
        <c:grouping val="standard"/>
        <c:varyColors val="0"/>
        <c:ser>
          <c:idx val="1"/>
          <c:order val="0"/>
          <c:tx>
            <c:strRef>
              <c:f>Analysis!$A$8276</c:f>
              <c:strCache>
                <c:ptCount val="1"/>
                <c:pt idx="0">
                  <c:v>T</c:v>
                </c:pt>
              </c:strCache>
            </c:strRef>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76:$K$8276</c:f>
              <c:numCache>
                <c:formatCode>"$"#,##0_);[Red]\("$"#,##0\)</c:formatCode>
                <c:ptCount val="10"/>
                <c:pt idx="0">
                  <c:v>57</c:v>
                </c:pt>
                <c:pt idx="1">
                  <c:v>28.5</c:v>
                </c:pt>
                <c:pt idx="2">
                  <c:v>19</c:v>
                </c:pt>
                <c:pt idx="3">
                  <c:v>19</c:v>
                </c:pt>
                <c:pt idx="4">
                  <c:v>11.4</c:v>
                </c:pt>
                <c:pt idx="5">
                  <c:v>9.5</c:v>
                </c:pt>
                <c:pt idx="6">
                  <c:v>8.1428571428571423</c:v>
                </c:pt>
                <c:pt idx="7">
                  <c:v>7.125</c:v>
                </c:pt>
                <c:pt idx="8">
                  <c:v>6.333333333333333</c:v>
                </c:pt>
                <c:pt idx="9">
                  <c:v>5.7</c:v>
                </c:pt>
              </c:numCache>
            </c:numRef>
          </c:val>
          <c:smooth val="0"/>
          <c:extLst>
            <c:ext xmlns:c16="http://schemas.microsoft.com/office/drawing/2014/chart" uri="{C3380CC4-5D6E-409C-BE32-E72D297353CC}">
              <c16:uniqueId val="{00000000-0EFD-4AB7-A42D-9865A5BB058B}"/>
            </c:ext>
          </c:extLst>
        </c:ser>
        <c:ser>
          <c:idx val="2"/>
          <c:order val="1"/>
          <c:tx>
            <c:strRef>
              <c:f>Analysis!$A$8277</c:f>
              <c:strCache>
                <c:ptCount val="1"/>
                <c:pt idx="0">
                  <c:v>Sprint</c:v>
                </c:pt>
              </c:strCache>
            </c:strRef>
          </c:tx>
          <c:spPr>
            <a:ln w="25400">
              <a:solidFill>
                <a:srgbClr val="99CCFF"/>
              </a:solidFill>
              <a:prstDash val="solid"/>
            </a:ln>
            <a:effectLst/>
          </c:spPr>
          <c:marker>
            <c:symbol val="none"/>
          </c:marker>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77:$K$8277</c:f>
              <c:numCache>
                <c:formatCode>"$"#,##0_);[Red]\("$"#,##0\)</c:formatCode>
                <c:ptCount val="10"/>
                <c:pt idx="0">
                  <c:v>40</c:v>
                </c:pt>
                <c:pt idx="1">
                  <c:v>20</c:v>
                </c:pt>
                <c:pt idx="2">
                  <c:v>13.333333333333334</c:v>
                </c:pt>
                <c:pt idx="3">
                  <c:v>13.333333333333334</c:v>
                </c:pt>
                <c:pt idx="4">
                  <c:v>8</c:v>
                </c:pt>
                <c:pt idx="5">
                  <c:v>6.666666666666667</c:v>
                </c:pt>
                <c:pt idx="6">
                  <c:v>5.7142857142857144</c:v>
                </c:pt>
                <c:pt idx="7">
                  <c:v>5</c:v>
                </c:pt>
                <c:pt idx="8">
                  <c:v>4.4444444444444446</c:v>
                </c:pt>
                <c:pt idx="9">
                  <c:v>4</c:v>
                </c:pt>
              </c:numCache>
            </c:numRef>
          </c:val>
          <c:smooth val="0"/>
          <c:extLst>
            <c:ext xmlns:c16="http://schemas.microsoft.com/office/drawing/2014/chart" uri="{C3380CC4-5D6E-409C-BE32-E72D297353CC}">
              <c16:uniqueId val="{00000001-0EFD-4AB7-A42D-9865A5BB058B}"/>
            </c:ext>
          </c:extLst>
        </c:ser>
        <c:ser>
          <c:idx val="4"/>
          <c:order val="2"/>
          <c:tx>
            <c:strRef>
              <c:f>Analysis!$A$8279</c:f>
              <c:strCache>
                <c:ptCount val="1"/>
                <c:pt idx="0">
                  <c:v>Comcast</c:v>
                </c:pt>
              </c:strCache>
            </c:strRef>
          </c:tx>
          <c:spPr>
            <a:ln w="25400">
              <a:solidFill>
                <a:srgbClr val="333399"/>
              </a:solidFill>
              <a:prstDash val="lgDash"/>
            </a:ln>
            <a:effectLst/>
          </c:spPr>
          <c:marker>
            <c:symbol val="none"/>
          </c:marker>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79:$K$8279</c:f>
              <c:numCache>
                <c:formatCode>"$"#,##0_);[Red]\("$"#,##0\)</c:formatCode>
                <c:ptCount val="10"/>
                <c:pt idx="0">
                  <c:v>15.360000000000001</c:v>
                </c:pt>
                <c:pt idx="1">
                  <c:v>14.16</c:v>
                </c:pt>
                <c:pt idx="2">
                  <c:v>13.76</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0EFD-4AB7-A42D-9865A5BB058B}"/>
            </c:ext>
          </c:extLst>
        </c:ser>
        <c:ser>
          <c:idx val="5"/>
          <c:order val="3"/>
          <c:tx>
            <c:strRef>
              <c:f>Analysis!$A$8280</c:f>
              <c:strCache>
                <c:ptCount val="1"/>
                <c:pt idx="0">
                  <c:v>Charter</c:v>
                </c:pt>
              </c:strCache>
            </c:strRef>
          </c:tx>
          <c:spPr>
            <a:ln w="25400">
              <a:solidFill>
                <a:srgbClr val="99CCFF"/>
              </a:solidFill>
              <a:prstDash val="lgDash"/>
            </a:ln>
            <a:effectLst/>
          </c:spPr>
          <c:marker>
            <c:symbol val="none"/>
          </c:marker>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80:$K$8280</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3-0EFD-4AB7-A42D-9865A5BB058B}"/>
            </c:ext>
          </c:extLst>
        </c:ser>
        <c:dLbls>
          <c:showLegendKey val="0"/>
          <c:showVal val="0"/>
          <c:showCatName val="0"/>
          <c:showSerName val="0"/>
          <c:showPercent val="0"/>
          <c:showBubbleSize val="0"/>
        </c:dLbls>
        <c:smooth val="0"/>
        <c:axId val="1097187280"/>
        <c:axId val="1097179832"/>
      </c:lineChart>
      <c:catAx>
        <c:axId val="1097187280"/>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79832"/>
        <c:crosses val="autoZero"/>
        <c:auto val="1"/>
        <c:lblAlgn val="ctr"/>
        <c:lblOffset val="100"/>
        <c:noMultiLvlLbl val="0"/>
      </c:catAx>
      <c:valAx>
        <c:axId val="1097179832"/>
        <c:scaling>
          <c:orientation val="minMax"/>
        </c:scaling>
        <c:delete val="0"/>
        <c:axPos val="l"/>
        <c:numFmt formatCode="&quot;$&quot;#,##0_);[Red]\(&quot;$&quot;#,##0\)" sourceLinked="1"/>
        <c:majorTickMark val="out"/>
        <c:minorTickMark val="none"/>
        <c:tickLblPos val="nextTo"/>
        <c:crossAx val="109718728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2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E768-44B5-9B55-B0FEEF74001D}"/>
              </c:ext>
            </c:extLst>
          </c:dPt>
          <c:dPt>
            <c:idx val="3"/>
            <c:invertIfNegative val="0"/>
            <c:bubble3D val="0"/>
            <c:spPr>
              <a:noFill/>
              <a:ln>
                <a:noFill/>
              </a:ln>
              <a:effectLst/>
            </c:spPr>
            <c:extLst>
              <c:ext xmlns:c16="http://schemas.microsoft.com/office/drawing/2014/chart" uri="{C3380CC4-5D6E-409C-BE32-E72D297353CC}">
                <c16:uniqueId val="{00000003-E768-44B5-9B55-B0FEEF74001D}"/>
              </c:ext>
            </c:extLst>
          </c:dPt>
          <c:dPt>
            <c:idx val="4"/>
            <c:invertIfNegative val="0"/>
            <c:bubble3D val="0"/>
            <c:spPr>
              <a:noFill/>
              <a:ln>
                <a:noFill/>
              </a:ln>
              <a:effectLst/>
            </c:spPr>
            <c:extLst>
              <c:ext xmlns:c16="http://schemas.microsoft.com/office/drawing/2014/chart" uri="{C3380CC4-5D6E-409C-BE32-E72D297353CC}">
                <c16:uniqueId val="{00000005-E768-44B5-9B55-B0FEEF74001D}"/>
              </c:ext>
            </c:extLst>
          </c:dPt>
          <c:dPt>
            <c:idx val="5"/>
            <c:invertIfNegative val="0"/>
            <c:bubble3D val="0"/>
            <c:spPr>
              <a:solidFill>
                <a:sysClr val="window" lastClr="FFFFFF"/>
              </a:solidFill>
              <a:ln>
                <a:noFill/>
              </a:ln>
              <a:effectLst/>
            </c:spPr>
            <c:extLst>
              <c:ext xmlns:c16="http://schemas.microsoft.com/office/drawing/2014/chart" uri="{C3380CC4-5D6E-409C-BE32-E72D297353CC}">
                <c16:uniqueId val="{00000007-E768-44B5-9B55-B0FEEF74001D}"/>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67:$A$1573</c:f>
              <c:strCache>
                <c:ptCount val="7"/>
                <c:pt idx="0">
                  <c:v>Revenue</c:v>
                </c:pt>
                <c:pt idx="1">
                  <c:v>Other opex</c:v>
                </c:pt>
                <c:pt idx="2">
                  <c:v>EBITDA</c:v>
                </c:pt>
                <c:pt idx="3">
                  <c:v>Deployment capex</c:v>
                </c:pt>
                <c:pt idx="4">
                  <c:v>Connect capex</c:v>
                </c:pt>
                <c:pt idx="5">
                  <c:v>Maintenance and other capex</c:v>
                </c:pt>
                <c:pt idx="6">
                  <c:v>ARRR</c:v>
                </c:pt>
              </c:strCache>
            </c:strRef>
          </c:cat>
          <c:val>
            <c:numRef>
              <c:f>Analysis!$E$1567:$E$1573</c:f>
              <c:numCache>
                <c:formatCode>#,##0_);\(#,##0\)</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8-E768-44B5-9B55-B0FEEF74001D}"/>
            </c:ext>
          </c:extLst>
        </c:ser>
        <c:ser>
          <c:idx val="1"/>
          <c:order val="1"/>
          <c:spPr>
            <a:solidFill>
              <a:srgbClr val="465A63"/>
            </a:solidFill>
            <a:ln>
              <a:noFill/>
            </a:ln>
            <a:effectLst/>
          </c:spPr>
          <c:invertIfNegative val="0"/>
          <c:dLbls>
            <c:dLbl>
              <c:idx val="3"/>
              <c:layout>
                <c:manualLayout>
                  <c:x val="-1.0185067526415994E-16"/>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768-44B5-9B55-B0FEEF74001D}"/>
                </c:ext>
              </c:extLst>
            </c:dLbl>
            <c:dLbl>
              <c:idx val="4"/>
              <c:layout>
                <c:manualLayout>
                  <c:x val="0"/>
                  <c:y val="-3.7037037037037077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768-44B5-9B55-B0FEEF74001D}"/>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567:$A$1573</c:f>
              <c:strCache>
                <c:ptCount val="7"/>
                <c:pt idx="0">
                  <c:v>Revenue</c:v>
                </c:pt>
                <c:pt idx="1">
                  <c:v>Other opex</c:v>
                </c:pt>
                <c:pt idx="2">
                  <c:v>EBITDA</c:v>
                </c:pt>
                <c:pt idx="3">
                  <c:v>Deployment capex</c:v>
                </c:pt>
                <c:pt idx="4">
                  <c:v>Connect capex</c:v>
                </c:pt>
                <c:pt idx="5">
                  <c:v>Maintenance and other capex</c:v>
                </c:pt>
                <c:pt idx="6">
                  <c:v>ARRR</c:v>
                </c:pt>
              </c:strCache>
            </c:strRef>
          </c:cat>
          <c:val>
            <c:numRef>
              <c:f>Analysis!$F$1567:$F$1573</c:f>
              <c:numCache>
                <c:formatCode>#,##0_);\(#,##0\)</c:formatCode>
                <c:ptCount val="7"/>
                <c:pt idx="1">
                  <c:v>0.44467207512688095</c:v>
                </c:pt>
                <c:pt idx="3">
                  <c:v>0.01</c:v>
                </c:pt>
                <c:pt idx="4">
                  <c:v>59.472450669392757</c:v>
                </c:pt>
                <c:pt idx="5">
                  <c:v>7.4335646146720871</c:v>
                </c:pt>
              </c:numCache>
            </c:numRef>
          </c:val>
          <c:extLst>
            <c:ext xmlns:c16="http://schemas.microsoft.com/office/drawing/2014/chart" uri="{C3380CC4-5D6E-409C-BE32-E72D297353CC}">
              <c16:uniqueId val="{0000000B-E768-44B5-9B55-B0FEEF74001D}"/>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046:$G$1046</c:f>
              <c:strCache>
                <c:ptCount val="6"/>
                <c:pt idx="0">
                  <c:v>Year 1</c:v>
                </c:pt>
                <c:pt idx="1">
                  <c:v>Year 2</c:v>
                </c:pt>
                <c:pt idx="2">
                  <c:v>Year 3</c:v>
                </c:pt>
                <c:pt idx="3">
                  <c:v>Year 4</c:v>
                </c:pt>
                <c:pt idx="4">
                  <c:v>Year 5</c:v>
                </c:pt>
                <c:pt idx="5">
                  <c:v>Year 6</c:v>
                </c:pt>
              </c:strCache>
            </c:strRef>
          </c:cat>
          <c:val>
            <c:numRef>
              <c:f>Analysis!$B$1047:$G$1047</c:f>
              <c:numCache>
                <c:formatCode>#,##0_);\(#,##0\)</c:formatCode>
                <c:ptCount val="6"/>
                <c:pt idx="0">
                  <c:v>40</c:v>
                </c:pt>
                <c:pt idx="1">
                  <c:v>55</c:v>
                </c:pt>
                <c:pt idx="2">
                  <c:v>70</c:v>
                </c:pt>
                <c:pt idx="3">
                  <c:v>80</c:v>
                </c:pt>
                <c:pt idx="4">
                  <c:v>90</c:v>
                </c:pt>
                <c:pt idx="5">
                  <c:v>100</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046:$G$1046</c:f>
              <c:strCache>
                <c:ptCount val="6"/>
                <c:pt idx="0">
                  <c:v>Year 1</c:v>
                </c:pt>
                <c:pt idx="1">
                  <c:v>Year 2</c:v>
                </c:pt>
                <c:pt idx="2">
                  <c:v>Year 3</c:v>
                </c:pt>
                <c:pt idx="3">
                  <c:v>Year 4</c:v>
                </c:pt>
                <c:pt idx="4">
                  <c:v>Year 5</c:v>
                </c:pt>
                <c:pt idx="5">
                  <c:v>Year 6</c:v>
                </c:pt>
              </c:strCache>
            </c:strRef>
          </c:cat>
          <c:val>
            <c:numRef>
              <c:f>Analysis!$B$1067:$G$1067</c:f>
              <c:numCache>
                <c:formatCode>#,##0_);\(#,##0\)</c:formatCode>
                <c:ptCount val="6"/>
                <c:pt idx="0">
                  <c:v>100</c:v>
                </c:pt>
                <c:pt idx="1">
                  <c:v>76</c:v>
                </c:pt>
                <c:pt idx="2">
                  <c:v>57.76</c:v>
                </c:pt>
                <c:pt idx="3">
                  <c:v>43.897599999999997</c:v>
                </c:pt>
                <c:pt idx="4">
                  <c:v>33.362175999999998</c:v>
                </c:pt>
                <c:pt idx="5">
                  <c:v>25.355253759999997</c:v>
                </c:pt>
              </c:numCache>
            </c:numRef>
          </c:val>
          <c:extLst>
            <c:ext xmlns:c16="http://schemas.microsoft.com/office/drawing/2014/chart" uri="{C3380CC4-5D6E-409C-BE32-E72D297353CC}">
              <c16:uniqueId val="{00000000-3975-49C5-B0A9-39B373424B18}"/>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850:$F$850</c:f>
              <c:strCache>
                <c:ptCount val="5"/>
                <c:pt idx="0">
                  <c:v>2023</c:v>
                </c:pt>
                <c:pt idx="1">
                  <c:v>2024</c:v>
                </c:pt>
                <c:pt idx="2">
                  <c:v>2025</c:v>
                </c:pt>
                <c:pt idx="3">
                  <c:v>2026</c:v>
                </c:pt>
                <c:pt idx="4">
                  <c:v>2027</c:v>
                </c:pt>
              </c:strCache>
            </c:strRef>
          </c:cat>
          <c:val>
            <c:numRef>
              <c:f>Analysis!$B$851:$F$851</c:f>
              <c:numCache>
                <c:formatCode>#,##0.00_);\(#,##0.00\)</c:formatCode>
                <c:ptCount val="5"/>
                <c:pt idx="0">
                  <c:v>6.7139260494942423</c:v>
                </c:pt>
                <c:pt idx="1">
                  <c:v>7.2502911237701175</c:v>
                </c:pt>
                <c:pt idx="2">
                  <c:v>7.3279944044547367</c:v>
                </c:pt>
                <c:pt idx="3">
                  <c:v>7.5341400958810754</c:v>
                </c:pt>
                <c:pt idx="4">
                  <c:v>8.0105094772152263</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775</c:f>
              <c:strCache>
                <c:ptCount val="1"/>
                <c:pt idx="0">
                  <c:v>Baselin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74:$E$774</c:f>
              <c:strCache>
                <c:ptCount val="4"/>
                <c:pt idx="0">
                  <c:v>1Q</c:v>
                </c:pt>
                <c:pt idx="1">
                  <c:v>2Q</c:v>
                </c:pt>
                <c:pt idx="2">
                  <c:v>3Q</c:v>
                </c:pt>
                <c:pt idx="3">
                  <c:v>4Q</c:v>
                </c:pt>
              </c:strCache>
            </c:strRef>
          </c:cat>
          <c:val>
            <c:numRef>
              <c:f>Analysis!$B$775:$E$775</c:f>
              <c:numCache>
                <c:formatCode>#,##0_);\(#,##0\)</c:formatCode>
                <c:ptCount val="4"/>
                <c:pt idx="0">
                  <c:v>-34.599999999999454</c:v>
                </c:pt>
                <c:pt idx="1">
                  <c:v>-40.17422680412389</c:v>
                </c:pt>
                <c:pt idx="2">
                  <c:v>-35.199999999999818</c:v>
                </c:pt>
                <c:pt idx="3">
                  <c:v>-30.700000000000003</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
          <c:min val="-6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776</c:f>
              <c:strCache>
                <c:ptCount val="1"/>
                <c:pt idx="0">
                  <c:v>Seasonality</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74:$E$774</c:f>
              <c:strCache>
                <c:ptCount val="4"/>
                <c:pt idx="0">
                  <c:v>1Q</c:v>
                </c:pt>
                <c:pt idx="1">
                  <c:v>2Q</c:v>
                </c:pt>
                <c:pt idx="2">
                  <c:v>3Q</c:v>
                </c:pt>
                <c:pt idx="3">
                  <c:v>4Q</c:v>
                </c:pt>
              </c:strCache>
            </c:strRef>
          </c:cat>
          <c:val>
            <c:numRef>
              <c:f>Analysis!$B$776:$E$776</c:f>
              <c:numCache>
                <c:formatCode>#,##0_);\(#,##0\)</c:formatCode>
                <c:ptCount val="4"/>
                <c:pt idx="0">
                  <c:v>5.3000000000001819</c:v>
                </c:pt>
                <c:pt idx="1">
                  <c:v>-15</c:v>
                </c:pt>
                <c:pt idx="2">
                  <c:v>5.6999999999998181</c:v>
                </c:pt>
                <c:pt idx="3">
                  <c:v>4</c:v>
                </c:pt>
              </c:numCache>
            </c:numRef>
          </c:val>
          <c:extLst>
            <c:ext xmlns:c16="http://schemas.microsoft.com/office/drawing/2014/chart" uri="{C3380CC4-5D6E-409C-BE32-E72D297353CC}">
              <c16:uniqueId val="{00000000-AEB8-4526-8320-7FAEE6D56726}"/>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6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777</c:f>
              <c:strCache>
                <c:ptCount val="1"/>
                <c:pt idx="0">
                  <c:v>ACP</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74:$E$774</c:f>
              <c:strCache>
                <c:ptCount val="4"/>
                <c:pt idx="0">
                  <c:v>1Q</c:v>
                </c:pt>
                <c:pt idx="1">
                  <c:v>2Q</c:v>
                </c:pt>
                <c:pt idx="2">
                  <c:v>3Q</c:v>
                </c:pt>
                <c:pt idx="3">
                  <c:v>4Q</c:v>
                </c:pt>
              </c:strCache>
            </c:strRef>
          </c:cat>
          <c:val>
            <c:numRef>
              <c:f>Analysis!$B$777:$E$777</c:f>
              <c:numCache>
                <c:formatCode>#,##0_);\(#,##0\)</c:formatCode>
                <c:ptCount val="4"/>
                <c:pt idx="1">
                  <c:v>-1.1257731958762887</c:v>
                </c:pt>
                <c:pt idx="2">
                  <c:v>-10</c:v>
                </c:pt>
                <c:pt idx="3">
                  <c:v>-7</c:v>
                </c:pt>
              </c:numCache>
            </c:numRef>
          </c:val>
          <c:extLst>
            <c:ext xmlns:c16="http://schemas.microsoft.com/office/drawing/2014/chart" uri="{C3380CC4-5D6E-409C-BE32-E72D297353CC}">
              <c16:uniqueId val="{00000000-C97D-4DC5-98C9-EC016CA882D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
          <c:min val="-6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778</c:f>
              <c:strCache>
                <c:ptCount val="1"/>
                <c:pt idx="0">
                  <c:v>Total</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74:$E$774</c:f>
              <c:strCache>
                <c:ptCount val="4"/>
                <c:pt idx="0">
                  <c:v>1Q</c:v>
                </c:pt>
                <c:pt idx="1">
                  <c:v>2Q</c:v>
                </c:pt>
                <c:pt idx="2">
                  <c:v>3Q</c:v>
                </c:pt>
                <c:pt idx="3">
                  <c:v>4Q</c:v>
                </c:pt>
              </c:strCache>
            </c:strRef>
          </c:cat>
          <c:val>
            <c:numRef>
              <c:f>Analysis!$B$778:$E$778</c:f>
              <c:numCache>
                <c:formatCode>#,##0_);\(#,##0\)</c:formatCode>
                <c:ptCount val="4"/>
                <c:pt idx="0">
                  <c:v>-29.299999999999272</c:v>
                </c:pt>
                <c:pt idx="1">
                  <c:v>-51</c:v>
                </c:pt>
                <c:pt idx="2">
                  <c:v>-49.199999999999818</c:v>
                </c:pt>
                <c:pt idx="3">
                  <c:v>-37.700000000000003</c:v>
                </c:pt>
              </c:numCache>
            </c:numRef>
          </c:val>
          <c:extLst>
            <c:ext xmlns:c16="http://schemas.microsoft.com/office/drawing/2014/chart" uri="{C3380CC4-5D6E-409C-BE32-E72D297353CC}">
              <c16:uniqueId val="{00000000-00D5-4681-AC6E-122BE99F5ADA}"/>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
        </c:scaling>
        <c:delete val="1"/>
        <c:axPos val="l"/>
        <c:numFmt formatCode="#,##0_);\(#,##0\)"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663:$L$663</c:f>
              <c:strCache>
                <c:ptCount val="11"/>
                <c:pt idx="0">
                  <c:v>1Q22</c:v>
                </c:pt>
                <c:pt idx="1">
                  <c:v>2Q22</c:v>
                </c:pt>
                <c:pt idx="2">
                  <c:v>3Q22</c:v>
                </c:pt>
                <c:pt idx="3">
                  <c:v>4Q22</c:v>
                </c:pt>
                <c:pt idx="4">
                  <c:v>1Q23</c:v>
                </c:pt>
                <c:pt idx="5">
                  <c:v>2Q23</c:v>
                </c:pt>
                <c:pt idx="6">
                  <c:v>3Q23</c:v>
                </c:pt>
                <c:pt idx="7">
                  <c:v>4Q23</c:v>
                </c:pt>
                <c:pt idx="8">
                  <c:v>1Q24</c:v>
                </c:pt>
                <c:pt idx="9">
                  <c:v>2Q24</c:v>
                </c:pt>
                <c:pt idx="10">
                  <c:v>3Q24</c:v>
                </c:pt>
              </c:strCache>
            </c:strRef>
          </c:cat>
          <c:val>
            <c:numRef>
              <c:f>Analysis!$B$664:$L$664</c:f>
              <c:numCache>
                <c:formatCode>#,##0.00_);\(#,##0.00\)</c:formatCode>
                <c:ptCount val="11"/>
                <c:pt idx="0">
                  <c:v>139.00132325209933</c:v>
                </c:pt>
                <c:pt idx="1">
                  <c:v>141.35784575482492</c:v>
                </c:pt>
                <c:pt idx="2">
                  <c:v>139.23419503831227</c:v>
                </c:pt>
                <c:pt idx="3">
                  <c:v>135.85637361499428</c:v>
                </c:pt>
                <c:pt idx="4">
                  <c:v>135.31552018192156</c:v>
                </c:pt>
                <c:pt idx="5">
                  <c:v>137.44024683868989</c:v>
                </c:pt>
                <c:pt idx="6">
                  <c:v>138.42187204776482</c:v>
                </c:pt>
                <c:pt idx="7">
                  <c:v>136.01169670801636</c:v>
                </c:pt>
                <c:pt idx="8">
                  <c:v>135.67060610593907</c:v>
                </c:pt>
                <c:pt idx="9">
                  <c:v>135.95345249309037</c:v>
                </c:pt>
                <c:pt idx="10">
                  <c:v>135.76872639324054</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80"/>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2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663:$L$663</c:f>
              <c:strCache>
                <c:ptCount val="11"/>
                <c:pt idx="0">
                  <c:v>1Q22</c:v>
                </c:pt>
                <c:pt idx="1">
                  <c:v>2Q22</c:v>
                </c:pt>
                <c:pt idx="2">
                  <c:v>3Q22</c:v>
                </c:pt>
                <c:pt idx="3">
                  <c:v>4Q22</c:v>
                </c:pt>
                <c:pt idx="4">
                  <c:v>1Q23</c:v>
                </c:pt>
                <c:pt idx="5">
                  <c:v>2Q23</c:v>
                </c:pt>
                <c:pt idx="6">
                  <c:v>3Q23</c:v>
                </c:pt>
                <c:pt idx="7">
                  <c:v>4Q23</c:v>
                </c:pt>
                <c:pt idx="8">
                  <c:v>1Q24</c:v>
                </c:pt>
                <c:pt idx="9">
                  <c:v>2Q24</c:v>
                </c:pt>
                <c:pt idx="10">
                  <c:v>3Q24</c:v>
                </c:pt>
              </c:strCache>
            </c:strRef>
          </c:cat>
          <c:val>
            <c:numRef>
              <c:f>Analysis!$B$668:$L$668</c:f>
              <c:numCache>
                <c:formatCode>#,##0.00_);\(#,##0.00\)</c:formatCode>
                <c:ptCount val="11"/>
                <c:pt idx="0">
                  <c:v>75.006431186306529</c:v>
                </c:pt>
                <c:pt idx="1">
                  <c:v>76.773709437834029</c:v>
                </c:pt>
                <c:pt idx="2">
                  <c:v>75.898208915996065</c:v>
                </c:pt>
                <c:pt idx="3">
                  <c:v>74.697459225131695</c:v>
                </c:pt>
                <c:pt idx="4">
                  <c:v>74.653078417148336</c:v>
                </c:pt>
                <c:pt idx="5">
                  <c:v>75.837092348098508</c:v>
                </c:pt>
                <c:pt idx="6">
                  <c:v>76.121017847955997</c:v>
                </c:pt>
                <c:pt idx="7">
                  <c:v>74.900259015740204</c:v>
                </c:pt>
                <c:pt idx="8">
                  <c:v>73.577013652356371</c:v>
                </c:pt>
                <c:pt idx="9">
                  <c:v>74.132597669858868</c:v>
                </c:pt>
                <c:pt idx="10">
                  <c:v>74.917529916422652</c:v>
                </c:pt>
              </c:numCache>
            </c:numRef>
          </c:val>
          <c:extLst>
            <c:ext xmlns:c16="http://schemas.microsoft.com/office/drawing/2014/chart" uri="{C3380CC4-5D6E-409C-BE32-E72D297353CC}">
              <c16:uniqueId val="{00000000-AEE0-44A1-A369-3B814EF32085}"/>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00_);\(#,##0.0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4"/>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27894429862932"/>
          <c:y val="4.8750156230471194E-2"/>
          <c:w val="0.86025736366287564"/>
          <c:h val="0.67279308836395446"/>
        </c:manualLayout>
      </c:layout>
      <c:lineChart>
        <c:grouping val="standard"/>
        <c:varyColors val="0"/>
        <c:ser>
          <c:idx val="1"/>
          <c:order val="0"/>
          <c:tx>
            <c:strRef>
              <c:f>Analysis!$A$8251</c:f>
              <c:strCache>
                <c:ptCount val="1"/>
                <c:pt idx="0">
                  <c:v>Verizon</c:v>
                </c:pt>
              </c:strCache>
            </c:strRef>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51:$K$8251</c:f>
              <c:numCache>
                <c:formatCode>"$"#,##0_);[Red]\("$"#,##0\)</c:formatCode>
                <c:ptCount val="10"/>
                <c:pt idx="0">
                  <c:v>85</c:v>
                </c:pt>
                <c:pt idx="1">
                  <c:v>42.5</c:v>
                </c:pt>
                <c:pt idx="2">
                  <c:v>28.333333333333332</c:v>
                </c:pt>
                <c:pt idx="3">
                  <c:v>21.25</c:v>
                </c:pt>
                <c:pt idx="4">
                  <c:v>17</c:v>
                </c:pt>
                <c:pt idx="5">
                  <c:v>14.166666666666666</c:v>
                </c:pt>
                <c:pt idx="6">
                  <c:v>12.142857142857142</c:v>
                </c:pt>
                <c:pt idx="7">
                  <c:v>10.625</c:v>
                </c:pt>
                <c:pt idx="8">
                  <c:v>9.4444444444444446</c:v>
                </c:pt>
                <c:pt idx="9">
                  <c:v>8.5</c:v>
                </c:pt>
              </c:numCache>
            </c:numRef>
          </c:val>
          <c:smooth val="0"/>
          <c:extLst>
            <c:ext xmlns:c16="http://schemas.microsoft.com/office/drawing/2014/chart" uri="{C3380CC4-5D6E-409C-BE32-E72D297353CC}">
              <c16:uniqueId val="{00000000-F661-4D82-BD00-396EA8349F35}"/>
            </c:ext>
          </c:extLst>
        </c:ser>
        <c:ser>
          <c:idx val="2"/>
          <c:order val="1"/>
          <c:tx>
            <c:strRef>
              <c:f>Analysis!$A$8253</c:f>
              <c:strCache>
                <c:ptCount val="1"/>
                <c:pt idx="0">
                  <c:v>Sprint</c:v>
                </c:pt>
              </c:strCache>
            </c:strRef>
          </c:tx>
          <c:spPr>
            <a:ln w="25400">
              <a:solidFill>
                <a:srgbClr val="99CCFF"/>
              </a:solidFill>
              <a:prstDash val="solid"/>
            </a:ln>
            <a:effectLst/>
          </c:spPr>
          <c:marker>
            <c:symbol val="none"/>
          </c:marker>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53:$K$8253</c:f>
              <c:numCache>
                <c:formatCode>"$"#,##0_);[Red]\("$"#,##0\)</c:formatCode>
                <c:ptCount val="10"/>
                <c:pt idx="0">
                  <c:v>60</c:v>
                </c:pt>
                <c:pt idx="1">
                  <c:v>30</c:v>
                </c:pt>
                <c:pt idx="2">
                  <c:v>20</c:v>
                </c:pt>
                <c:pt idx="3">
                  <c:v>15</c:v>
                </c:pt>
                <c:pt idx="4">
                  <c:v>12</c:v>
                </c:pt>
                <c:pt idx="5">
                  <c:v>10</c:v>
                </c:pt>
                <c:pt idx="6">
                  <c:v>8.5714285714285712</c:v>
                </c:pt>
                <c:pt idx="7">
                  <c:v>7.5</c:v>
                </c:pt>
                <c:pt idx="8">
                  <c:v>6.666666666666667</c:v>
                </c:pt>
                <c:pt idx="9">
                  <c:v>6</c:v>
                </c:pt>
              </c:numCache>
            </c:numRef>
          </c:val>
          <c:smooth val="0"/>
          <c:extLst>
            <c:ext xmlns:c16="http://schemas.microsoft.com/office/drawing/2014/chart" uri="{C3380CC4-5D6E-409C-BE32-E72D297353CC}">
              <c16:uniqueId val="{00000001-F661-4D82-BD00-396EA8349F35}"/>
            </c:ext>
          </c:extLst>
        </c:ser>
        <c:ser>
          <c:idx val="4"/>
          <c:order val="2"/>
          <c:tx>
            <c:strRef>
              <c:f>Analysis!$A$8255</c:f>
              <c:strCache>
                <c:ptCount val="1"/>
                <c:pt idx="0">
                  <c:v>Comcast</c:v>
                </c:pt>
              </c:strCache>
            </c:strRef>
          </c:tx>
          <c:spPr>
            <a:ln w="25400">
              <a:solidFill>
                <a:srgbClr val="333399"/>
              </a:solidFill>
              <a:prstDash val="lgDash"/>
            </a:ln>
            <a:effectLst/>
          </c:spPr>
          <c:marker>
            <c:symbol val="none"/>
          </c:marker>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55:$K$8255</c:f>
              <c:numCache>
                <c:formatCode>"$"#,##0_);[Red]\("$"#,##0\)</c:formatCode>
                <c:ptCount val="10"/>
                <c:pt idx="0">
                  <c:v>15.360000000000001</c:v>
                </c:pt>
                <c:pt idx="1">
                  <c:v>14.16</c:v>
                </c:pt>
                <c:pt idx="2">
                  <c:v>13.76</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F661-4D82-BD00-396EA8349F35}"/>
            </c:ext>
          </c:extLst>
        </c:ser>
        <c:ser>
          <c:idx val="0"/>
          <c:order val="3"/>
          <c:tx>
            <c:strRef>
              <c:f>Analysis!$A$8256</c:f>
              <c:strCache>
                <c:ptCount val="1"/>
                <c:pt idx="0">
                  <c:v>Charter</c:v>
                </c:pt>
              </c:strCache>
            </c:strRef>
          </c:tx>
          <c:spPr>
            <a:ln w="25400">
              <a:solidFill>
                <a:srgbClr val="99CCFF"/>
              </a:solidFill>
              <a:prstDash val="lgDash"/>
            </a:ln>
            <a:effectLst/>
          </c:spPr>
          <c:marker>
            <c:symbol val="none"/>
          </c:marker>
          <c:val>
            <c:numRef>
              <c:f>Analysis!$B$8256:$K$8256</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3-F661-4D82-BD00-396EA8349F35}"/>
            </c:ext>
          </c:extLst>
        </c:ser>
        <c:ser>
          <c:idx val="3"/>
          <c:order val="4"/>
          <c:tx>
            <c:v>Altice</c:v>
          </c:tx>
          <c:spPr>
            <a:ln w="25400">
              <a:solidFill>
                <a:srgbClr val="333399"/>
              </a:solidFill>
              <a:prstDash val="sysDash"/>
            </a:ln>
            <a:effectLst/>
          </c:spPr>
          <c:marker>
            <c:symbol val="none"/>
          </c:marker>
          <c:val>
            <c:numRef>
              <c:f>Analysis!$B$8257:$K$8257</c:f>
              <c:numCache>
                <c:formatCode>"$"#,##0_);[Red]\("$"#,##0\)</c:formatCode>
                <c:ptCount val="10"/>
                <c:pt idx="0">
                  <c:v>35</c:v>
                </c:pt>
                <c:pt idx="1">
                  <c:v>17.5</c:v>
                </c:pt>
                <c:pt idx="2">
                  <c:v>11.666666666666666</c:v>
                </c:pt>
                <c:pt idx="3">
                  <c:v>8.75</c:v>
                </c:pt>
                <c:pt idx="4">
                  <c:v>7</c:v>
                </c:pt>
                <c:pt idx="5">
                  <c:v>5.833333333333333</c:v>
                </c:pt>
                <c:pt idx="6">
                  <c:v>5</c:v>
                </c:pt>
                <c:pt idx="7">
                  <c:v>4.375</c:v>
                </c:pt>
                <c:pt idx="8">
                  <c:v>3.8888888888888888</c:v>
                </c:pt>
                <c:pt idx="9">
                  <c:v>3.5</c:v>
                </c:pt>
              </c:numCache>
            </c:numRef>
          </c:val>
          <c:smooth val="0"/>
          <c:extLst>
            <c:ext xmlns:c16="http://schemas.microsoft.com/office/drawing/2014/chart" uri="{C3380CC4-5D6E-409C-BE32-E72D297353CC}">
              <c16:uniqueId val="{00000004-F661-4D82-BD00-396EA8349F35}"/>
            </c:ext>
          </c:extLst>
        </c:ser>
        <c:dLbls>
          <c:showLegendKey val="0"/>
          <c:showVal val="0"/>
          <c:showCatName val="0"/>
          <c:showSerName val="0"/>
          <c:showPercent val="0"/>
          <c:showBubbleSize val="0"/>
        </c:dLbls>
        <c:smooth val="0"/>
        <c:axId val="1097226872"/>
        <c:axId val="1097176304"/>
      </c:lineChart>
      <c:catAx>
        <c:axId val="1097226872"/>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76304"/>
        <c:crosses val="autoZero"/>
        <c:auto val="1"/>
        <c:lblAlgn val="ctr"/>
        <c:lblOffset val="100"/>
        <c:noMultiLvlLbl val="0"/>
      </c:catAx>
      <c:valAx>
        <c:axId val="1097176304"/>
        <c:scaling>
          <c:orientation val="minMax"/>
        </c:scaling>
        <c:delete val="0"/>
        <c:axPos val="l"/>
        <c:numFmt formatCode="&quot;$&quot;#,##0_);[Red]\(&quot;$&quot;#,##0\)" sourceLinked="1"/>
        <c:majorTickMark val="out"/>
        <c:minorTickMark val="none"/>
        <c:tickLblPos val="nextTo"/>
        <c:crossAx val="109722687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2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rgbClr val="617D8A"/>
              </a:solidFill>
              <a:ln>
                <a:noFill/>
              </a:ln>
              <a:effectLst/>
            </c:spPr>
            <c:extLst>
              <c:ext xmlns:c16="http://schemas.microsoft.com/office/drawing/2014/chart" uri="{C3380CC4-5D6E-409C-BE32-E72D297353CC}">
                <c16:uniqueId val="{00000009-FAF2-4C7E-A39E-E628EF60C559}"/>
              </c:ext>
            </c:extLst>
          </c:dPt>
          <c:dLbls>
            <c:dLbl>
              <c:idx val="1"/>
              <c:delete val="1"/>
              <c:extLst>
                <c:ext xmlns:c15="http://schemas.microsoft.com/office/drawing/2012/chart" uri="{CE6537A1-D6FC-4f65-9D91-7224C49458BB}"/>
                <c:ext xmlns:c16="http://schemas.microsoft.com/office/drawing/2014/chart" uri="{C3380CC4-5D6E-409C-BE32-E72D297353CC}">
                  <c16:uniqueId val="{00000009-FAF2-4C7E-A39E-E628EF60C559}"/>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710:$A$712</c:f>
              <c:strCache>
                <c:ptCount val="3"/>
                <c:pt idx="0">
                  <c:v>Enterprise Value</c:v>
                </c:pt>
                <c:pt idx="1">
                  <c:v>Net Debt</c:v>
                </c:pt>
                <c:pt idx="2">
                  <c:v>Equity Value</c:v>
                </c:pt>
              </c:strCache>
            </c:strRef>
          </c:cat>
          <c:val>
            <c:numRef>
              <c:f>Analysis!$B$710:$B$712</c:f>
              <c:numCache>
                <c:formatCode>#,##0_);\(#,##0\)</c:formatCode>
                <c:ptCount val="3"/>
                <c:pt idx="0">
                  <c:v>17845.848019753244</c:v>
                </c:pt>
                <c:pt idx="1">
                  <c:v>-7688.2643522467533</c:v>
                </c:pt>
                <c:pt idx="2">
                  <c:v>-7688.2643522467533</c:v>
                </c:pt>
              </c:numCache>
            </c:numRef>
          </c:val>
          <c:extLst>
            <c:ext xmlns:c16="http://schemas.microsoft.com/office/drawing/2014/chart" uri="{C3380CC4-5D6E-409C-BE32-E72D297353CC}">
              <c16:uniqueId val="{00000001-F7DD-477A-B5AE-72C659D0C9D1}"/>
            </c:ext>
          </c:extLst>
        </c:ser>
        <c:ser>
          <c:idx val="1"/>
          <c:order val="1"/>
          <c:spPr>
            <a:solidFill>
              <a:srgbClr val="617D8A"/>
            </a:solidFill>
            <a:ln>
              <a:noFill/>
            </a:ln>
            <a:effectLst/>
          </c:spPr>
          <c:invertIfNegative val="0"/>
          <c:dLbls>
            <c:dLbl>
              <c:idx val="1"/>
              <c:tx>
                <c:rich>
                  <a:bodyPr/>
                  <a:lstStyle/>
                  <a:p>
                    <a:r>
                      <a:rPr lang="en-US"/>
                      <a:t>25,478</a:t>
                    </a:r>
                  </a:p>
                </c:rich>
              </c:tx>
              <c:dLblPos val="ct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FAF2-4C7E-A39E-E628EF60C559}"/>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710:$A$712</c:f>
              <c:strCache>
                <c:ptCount val="3"/>
                <c:pt idx="0">
                  <c:v>Enterprise Value</c:v>
                </c:pt>
                <c:pt idx="1">
                  <c:v>Net Debt</c:v>
                </c:pt>
                <c:pt idx="2">
                  <c:v>Equity Value</c:v>
                </c:pt>
              </c:strCache>
            </c:strRef>
          </c:cat>
          <c:val>
            <c:numRef>
              <c:f>Analysis!$C$710:$C$712</c:f>
              <c:numCache>
                <c:formatCode>#,##0_);\(#,##0\)</c:formatCode>
                <c:ptCount val="3"/>
                <c:pt idx="1">
                  <c:v>17845.848019753244</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9-7577-4F6F-AFDF-E621F2A41E8E}"/>
              </c:ext>
            </c:extLst>
          </c:dPt>
          <c:dLbls>
            <c:dLbl>
              <c:idx val="1"/>
              <c:delete val="1"/>
              <c:extLst>
                <c:ext xmlns:c15="http://schemas.microsoft.com/office/drawing/2012/chart" uri="{CE6537A1-D6FC-4f65-9D91-7224C49458BB}"/>
                <c:ext xmlns:c16="http://schemas.microsoft.com/office/drawing/2014/chart" uri="{C3380CC4-5D6E-409C-BE32-E72D297353CC}">
                  <c16:uniqueId val="{00000009-7577-4F6F-AFDF-E621F2A41E8E}"/>
                </c:ext>
              </c:extLst>
            </c:dLbl>
            <c:dLbl>
              <c:idx val="2"/>
              <c:layout>
                <c:manualLayout>
                  <c:x val="-1.0185067526415994E-16"/>
                  <c:y val="-3.2407407407407406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577-4F6F-AFDF-E621F2A41E8E}"/>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718:$A$720</c:f>
              <c:strCache>
                <c:ptCount val="3"/>
                <c:pt idx="0">
                  <c:v>Enterprise Value</c:v>
                </c:pt>
                <c:pt idx="1">
                  <c:v>Net Debt</c:v>
                </c:pt>
                <c:pt idx="2">
                  <c:v>Equity Value</c:v>
                </c:pt>
              </c:strCache>
            </c:strRef>
          </c:cat>
          <c:val>
            <c:numRef>
              <c:f>Analysis!$B$718:$B$720</c:f>
              <c:numCache>
                <c:formatCode>#,##0_);\(#,##0\)</c:formatCode>
                <c:ptCount val="3"/>
                <c:pt idx="0">
                  <c:v>17845.848019753244</c:v>
                </c:pt>
                <c:pt idx="1">
                  <c:v>792.39656593265045</c:v>
                </c:pt>
                <c:pt idx="2">
                  <c:v>792.39656593265045</c:v>
                </c:pt>
              </c:numCache>
            </c:numRef>
          </c:val>
          <c:extLst>
            <c:ext xmlns:c16="http://schemas.microsoft.com/office/drawing/2014/chart" uri="{C3380CC4-5D6E-409C-BE32-E72D297353CC}">
              <c16:uniqueId val="{00000001-F7DD-477A-B5AE-72C659D0C9D1}"/>
            </c:ext>
          </c:extLst>
        </c:ser>
        <c:ser>
          <c:idx val="1"/>
          <c:order val="1"/>
          <c:spPr>
            <a:solidFill>
              <a:srgbClr val="617D8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718:$A$720</c:f>
              <c:strCache>
                <c:ptCount val="3"/>
                <c:pt idx="0">
                  <c:v>Enterprise Value</c:v>
                </c:pt>
                <c:pt idx="1">
                  <c:v>Net Debt</c:v>
                </c:pt>
                <c:pt idx="2">
                  <c:v>Equity Value</c:v>
                </c:pt>
              </c:strCache>
            </c:strRef>
          </c:cat>
          <c:val>
            <c:numRef>
              <c:f>Analysis!$C$718:$C$720</c:f>
              <c:numCache>
                <c:formatCode>#,##0_);\(#,##0\)</c:formatCode>
                <c:ptCount val="3"/>
                <c:pt idx="1">
                  <c:v>17053.451453820595</c:v>
                </c:pt>
              </c:numCache>
            </c:numRef>
          </c:val>
          <c:extLst>
            <c:ext xmlns:c16="http://schemas.microsoft.com/office/drawing/2014/chart" uri="{C3380CC4-5D6E-409C-BE32-E72D297353CC}">
              <c16:uniqueId val="{00000003-F7DD-477A-B5AE-72C659D0C9D1}"/>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ax val="30000"/>
          <c:min val="-5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63238"/>
            </a:solidFill>
            <a:ln>
              <a:noFill/>
            </a:ln>
            <a:effectLst/>
          </c:spPr>
          <c:invertIfNegative val="0"/>
          <c:dPt>
            <c:idx val="1"/>
            <c:invertIfNegative val="0"/>
            <c:bubble3D val="0"/>
            <c:spPr>
              <a:solidFill>
                <a:sysClr val="window" lastClr="FFFFFF"/>
              </a:solidFill>
              <a:ln>
                <a:noFill/>
              </a:ln>
              <a:effectLst/>
            </c:spPr>
            <c:extLst>
              <c:ext xmlns:c16="http://schemas.microsoft.com/office/drawing/2014/chart" uri="{C3380CC4-5D6E-409C-BE32-E72D297353CC}">
                <c16:uniqueId val="{00000001-CA8F-4B93-958C-F63DBBE8A016}"/>
              </c:ext>
            </c:extLst>
          </c:dPt>
          <c:dLbls>
            <c:dLbl>
              <c:idx val="1"/>
              <c:delete val="1"/>
              <c:extLst>
                <c:ext xmlns:c15="http://schemas.microsoft.com/office/drawing/2012/chart" uri="{CE6537A1-D6FC-4f65-9D91-7224C49458BB}"/>
                <c:ext xmlns:c16="http://schemas.microsoft.com/office/drawing/2014/chart" uri="{C3380CC4-5D6E-409C-BE32-E72D297353CC}">
                  <c16:uniqueId val="{00000001-CA8F-4B93-958C-F63DBBE8A016}"/>
                </c:ext>
              </c:extLst>
            </c:dLbl>
            <c:dLbl>
              <c:idx val="2"/>
              <c:layout>
                <c:manualLayout>
                  <c:x val="-1.0185067526415994E-16"/>
                  <c:y val="-3.7037037037037035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A8F-4B93-958C-F63DBBE8A016}"/>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724:$A$726</c:f>
              <c:strCache>
                <c:ptCount val="3"/>
                <c:pt idx="0">
                  <c:v>Enterprise Value</c:v>
                </c:pt>
                <c:pt idx="1">
                  <c:v>Net Debt</c:v>
                </c:pt>
                <c:pt idx="2">
                  <c:v>Equity Value</c:v>
                </c:pt>
              </c:strCache>
            </c:strRef>
          </c:cat>
          <c:val>
            <c:numRef>
              <c:f>Analysis!$B$724:$B$726</c:f>
              <c:numCache>
                <c:formatCode>#,##0_);\(#,##0\)</c:formatCode>
                <c:ptCount val="3"/>
                <c:pt idx="0">
                  <c:v>26326.508937932645</c:v>
                </c:pt>
                <c:pt idx="1">
                  <c:v>792.39656593265045</c:v>
                </c:pt>
                <c:pt idx="2">
                  <c:v>792.39656593265045</c:v>
                </c:pt>
              </c:numCache>
            </c:numRef>
          </c:val>
          <c:extLst>
            <c:ext xmlns:c16="http://schemas.microsoft.com/office/drawing/2014/chart" uri="{C3380CC4-5D6E-409C-BE32-E72D297353CC}">
              <c16:uniqueId val="{00000002-CA8F-4B93-958C-F63DBBE8A016}"/>
            </c:ext>
          </c:extLst>
        </c:ser>
        <c:ser>
          <c:idx val="1"/>
          <c:order val="1"/>
          <c:spPr>
            <a:solidFill>
              <a:srgbClr val="617D8A"/>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724:$A$726</c:f>
              <c:strCache>
                <c:ptCount val="3"/>
                <c:pt idx="0">
                  <c:v>Enterprise Value</c:v>
                </c:pt>
                <c:pt idx="1">
                  <c:v>Net Debt</c:v>
                </c:pt>
                <c:pt idx="2">
                  <c:v>Equity Value</c:v>
                </c:pt>
              </c:strCache>
            </c:strRef>
          </c:cat>
          <c:val>
            <c:numRef>
              <c:f>Analysis!$C$724:$C$726</c:f>
              <c:numCache>
                <c:formatCode>#,##0_);\(#,##0\)</c:formatCode>
                <c:ptCount val="3"/>
                <c:pt idx="1">
                  <c:v>25534.112371999996</c:v>
                </c:pt>
              </c:numCache>
            </c:numRef>
          </c:val>
          <c:extLst>
            <c:ext xmlns:c16="http://schemas.microsoft.com/office/drawing/2014/chart" uri="{C3380CC4-5D6E-409C-BE32-E72D297353CC}">
              <c16:uniqueId val="{00000003-CA8F-4B93-958C-F63DBBE8A016}"/>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1855"/>
        <c:crosses val="autoZero"/>
        <c:auto val="1"/>
        <c:lblAlgn val="ctr"/>
        <c:lblOffset val="100"/>
        <c:noMultiLvlLbl val="0"/>
      </c:catAx>
      <c:valAx>
        <c:axId val="1495161855"/>
        <c:scaling>
          <c:orientation val="minMax"/>
          <c:min val="-500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441</c:f>
              <c:strCache>
                <c:ptCount val="1"/>
                <c:pt idx="0">
                  <c:v>Baseline</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40:$F$440</c:f>
              <c:strCache>
                <c:ptCount val="4"/>
                <c:pt idx="0">
                  <c:v>1Q25</c:v>
                </c:pt>
                <c:pt idx="1">
                  <c:v>2Q25</c:v>
                </c:pt>
                <c:pt idx="2">
                  <c:v>3Q25</c:v>
                </c:pt>
                <c:pt idx="3">
                  <c:v>4Q25</c:v>
                </c:pt>
              </c:strCache>
            </c:strRef>
          </c:cat>
          <c:val>
            <c:numRef>
              <c:f>Analysis!$C$441:$F$441</c:f>
              <c:numCache>
                <c:formatCode>_(* #,##0_);_(* \(#,##0\);_(* "-"??_);_(@_)</c:formatCode>
                <c:ptCount val="4"/>
                <c:pt idx="0">
                  <c:v>-39.600000000000179</c:v>
                </c:pt>
                <c:pt idx="1">
                  <c:v>-39.600000000000179</c:v>
                </c:pt>
                <c:pt idx="2">
                  <c:v>-39.600000000000179</c:v>
                </c:pt>
                <c:pt idx="3">
                  <c:v>-39.600000000000179</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
          <c:min val="-50"/>
        </c:scaling>
        <c:delete val="1"/>
        <c:axPos val="l"/>
        <c:numFmt formatCode="_(* #,##0_);_(* \(#,##0\);_(* &quot;-&quot;??_);_(@_)"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442</c:f>
              <c:strCache>
                <c:ptCount val="1"/>
                <c:pt idx="0">
                  <c:v>Seasonality</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40:$F$440</c:f>
              <c:strCache>
                <c:ptCount val="4"/>
                <c:pt idx="0">
                  <c:v>1Q25</c:v>
                </c:pt>
                <c:pt idx="1">
                  <c:v>2Q25</c:v>
                </c:pt>
                <c:pt idx="2">
                  <c:v>3Q25</c:v>
                </c:pt>
                <c:pt idx="3">
                  <c:v>4Q25</c:v>
                </c:pt>
              </c:strCache>
            </c:strRef>
          </c:cat>
          <c:val>
            <c:numRef>
              <c:f>Analysis!$C$442:$F$442</c:f>
              <c:numCache>
                <c:formatCode>_(* #,##0_);_(* \(#,##0\);_(* "-"??_);_(@_)</c:formatCode>
                <c:ptCount val="4"/>
                <c:pt idx="0">
                  <c:v>5.3000000000001819</c:v>
                </c:pt>
                <c:pt idx="1">
                  <c:v>-15</c:v>
                </c:pt>
                <c:pt idx="2">
                  <c:v>5.6999999999998181</c:v>
                </c:pt>
                <c:pt idx="3">
                  <c:v>4</c:v>
                </c:pt>
              </c:numCache>
            </c:numRef>
          </c:val>
          <c:extLst>
            <c:ext xmlns:c16="http://schemas.microsoft.com/office/drawing/2014/chart" uri="{C3380CC4-5D6E-409C-BE32-E72D297353CC}">
              <c16:uniqueId val="{00000002-AD34-40F8-8916-EDCAAD1D94DD}"/>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50"/>
        </c:scaling>
        <c:delete val="1"/>
        <c:axPos val="l"/>
        <c:numFmt formatCode="_(* #,##0_);_(* \(#,##0\);_(* &quot;-&quot;??_);_(@_)" sourceLinked="1"/>
        <c:majorTickMark val="out"/>
        <c:minorTickMark val="none"/>
        <c:tickLblPos val="nextTo"/>
        <c:crossAx val="1495160607"/>
        <c:crosses val="autoZero"/>
        <c:crossBetween val="between"/>
      </c:valAx>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443</c:f>
              <c:strCache>
                <c:ptCount val="1"/>
                <c:pt idx="0">
                  <c:v>Reported net add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40:$F$440</c:f>
              <c:strCache>
                <c:ptCount val="4"/>
                <c:pt idx="0">
                  <c:v>1Q25</c:v>
                </c:pt>
                <c:pt idx="1">
                  <c:v>2Q25</c:v>
                </c:pt>
                <c:pt idx="2">
                  <c:v>3Q25</c:v>
                </c:pt>
                <c:pt idx="3">
                  <c:v>4Q25</c:v>
                </c:pt>
              </c:strCache>
            </c:strRef>
          </c:cat>
          <c:val>
            <c:numRef>
              <c:f>Analysis!$C$443:$F$443</c:f>
              <c:numCache>
                <c:formatCode>#,##0_);\(#,##0\)</c:formatCode>
                <c:ptCount val="4"/>
                <c:pt idx="0">
                  <c:v>-34.299999999999997</c:v>
                </c:pt>
                <c:pt idx="1">
                  <c:v>-49.3</c:v>
                </c:pt>
                <c:pt idx="2">
                  <c:v>-43.600000000000179</c:v>
                </c:pt>
                <c:pt idx="3">
                  <c:v>-39.600000000000179</c:v>
                </c:pt>
              </c:numCache>
            </c:numRef>
          </c:val>
          <c:extLst>
            <c:ext xmlns:c16="http://schemas.microsoft.com/office/drawing/2014/chart" uri="{C3380CC4-5D6E-409C-BE32-E72D297353CC}">
              <c16:uniqueId val="{00000002-C49E-4392-AE76-54D605F8D29C}"/>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10"/>
        </c:scaling>
        <c:delete val="1"/>
        <c:axPos val="l"/>
        <c:numFmt formatCode="#,##0_);\(#,##0\)" sourceLinked="1"/>
        <c:majorTickMark val="out"/>
        <c:minorTickMark val="none"/>
        <c:tickLblPos val="nextTo"/>
        <c:crossAx val="1495160607"/>
        <c:crosses val="autoZero"/>
        <c:crossBetween val="between"/>
      </c:valAx>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452:$G$452</c:f>
              <c:numCache>
                <c:formatCode>General</c:formatCode>
                <c:ptCount val="6"/>
                <c:pt idx="0">
                  <c:v>2020</c:v>
                </c:pt>
                <c:pt idx="1">
                  <c:v>2021</c:v>
                </c:pt>
                <c:pt idx="2">
                  <c:v>2022</c:v>
                </c:pt>
                <c:pt idx="3">
                  <c:v>2023</c:v>
                </c:pt>
                <c:pt idx="4">
                  <c:v>2024</c:v>
                </c:pt>
                <c:pt idx="5">
                  <c:v>2025</c:v>
                </c:pt>
              </c:numCache>
            </c:numRef>
          </c:cat>
          <c:val>
            <c:numRef>
              <c:f>Analysis!$B$453:$G$453</c:f>
              <c:numCache>
                <c:formatCode>0.0%</c:formatCode>
                <c:ptCount val="6"/>
                <c:pt idx="0">
                  <c:v>2.4436985462545024E-2</c:v>
                </c:pt>
                <c:pt idx="1">
                  <c:v>2.53705405076321E-2</c:v>
                </c:pt>
                <c:pt idx="2">
                  <c:v>2.1644554316496256E-2</c:v>
                </c:pt>
                <c:pt idx="3">
                  <c:v>1.7424290454151725E-2</c:v>
                </c:pt>
                <c:pt idx="4">
                  <c:v>2.0989333970317769E-2</c:v>
                </c:pt>
                <c:pt idx="5">
                  <c:v>1.8045326931684258E-2</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47:$H$47</c:f>
              <c:strCache>
                <c:ptCount val="7"/>
                <c:pt idx="0">
                  <c:v>1Q24</c:v>
                </c:pt>
                <c:pt idx="1">
                  <c:v>2Q24</c:v>
                </c:pt>
                <c:pt idx="2">
                  <c:v>3Q24</c:v>
                </c:pt>
                <c:pt idx="3">
                  <c:v>4Q24</c:v>
                </c:pt>
                <c:pt idx="4">
                  <c:v>1Q25</c:v>
                </c:pt>
                <c:pt idx="5">
                  <c:v>2Q25</c:v>
                </c:pt>
                <c:pt idx="6">
                  <c:v>3Q25</c:v>
                </c:pt>
              </c:strCache>
            </c:strRef>
          </c:cat>
          <c:val>
            <c:numRef>
              <c:f>Analysis!$B$48:$H$48</c:f>
              <c:numCache>
                <c:formatCode>#,##0_);\(#,##0\)</c:formatCode>
                <c:ptCount val="7"/>
                <c:pt idx="0">
                  <c:v>1404.3799999999997</c:v>
                </c:pt>
                <c:pt idx="1">
                  <c:v>1373.578</c:v>
                </c:pt>
                <c:pt idx="2">
                  <c:v>1365.7240000000002</c:v>
                </c:pt>
                <c:pt idx="3">
                  <c:v>1397.5540000000001</c:v>
                </c:pt>
                <c:pt idx="4">
                  <c:v>1353.268</c:v>
                </c:pt>
                <c:pt idx="5">
                  <c:v>1343.3910000000001</c:v>
                </c:pt>
                <c:pt idx="6">
                  <c:v>1277.453</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B$7:$G$7</c:f>
              <c:numCache>
                <c:formatCode>General</c:formatCode>
                <c:ptCount val="6"/>
                <c:pt idx="0">
                  <c:v>2020</c:v>
                </c:pt>
                <c:pt idx="1">
                  <c:v>2021</c:v>
                </c:pt>
                <c:pt idx="2">
                  <c:v>2022</c:v>
                </c:pt>
                <c:pt idx="3">
                  <c:v>2023</c:v>
                </c:pt>
                <c:pt idx="4">
                  <c:v>2024</c:v>
                </c:pt>
                <c:pt idx="5">
                  <c:v>2025</c:v>
                </c:pt>
              </c:numCache>
            </c:numRef>
          </c:cat>
          <c:val>
            <c:numRef>
              <c:f>Analysis!$B$8:$G$8</c:f>
              <c:numCache>
                <c:formatCode>#,##0_);\(#,##0\)</c:formatCode>
                <c:ptCount val="6"/>
                <c:pt idx="0">
                  <c:v>110.09999999999945</c:v>
                </c:pt>
                <c:pt idx="1">
                  <c:v>5.0999999999996355</c:v>
                </c:pt>
                <c:pt idx="2">
                  <c:v>-103.30000000000018</c:v>
                </c:pt>
                <c:pt idx="3">
                  <c:v>-113.89999999999964</c:v>
                </c:pt>
                <c:pt idx="4">
                  <c:v>-167.19999999999908</c:v>
                </c:pt>
                <c:pt idx="5">
                  <c:v>-188.4</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Analysis!$A$15</c:f>
              <c:strCache>
                <c:ptCount val="1"/>
                <c:pt idx="0">
                  <c:v>Total operating costs</c:v>
                </c:pt>
              </c:strCache>
            </c:strRef>
          </c:tx>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4:$I$14</c:f>
              <c:strCache>
                <c:ptCount val="8"/>
                <c:pt idx="0">
                  <c:v>1Q24</c:v>
                </c:pt>
                <c:pt idx="1">
                  <c:v>2Q24</c:v>
                </c:pt>
                <c:pt idx="2">
                  <c:v>3Q24</c:v>
                </c:pt>
                <c:pt idx="3">
                  <c:v>4Q24</c:v>
                </c:pt>
                <c:pt idx="4">
                  <c:v>1Q25</c:v>
                </c:pt>
                <c:pt idx="5">
                  <c:v>2Q25</c:v>
                </c:pt>
                <c:pt idx="6">
                  <c:v>3Q25</c:v>
                </c:pt>
                <c:pt idx="7">
                  <c:v>4Q25</c:v>
                </c:pt>
              </c:strCache>
            </c:strRef>
          </c:cat>
          <c:val>
            <c:numRef>
              <c:f>Analysis!$B$15:$I$15</c:f>
              <c:numCache>
                <c:formatCode>#,##0_);\(#,##0\)</c:formatCode>
                <c:ptCount val="8"/>
                <c:pt idx="0">
                  <c:v>1404.3000000000002</c:v>
                </c:pt>
                <c:pt idx="1">
                  <c:v>1373.6000000000001</c:v>
                </c:pt>
                <c:pt idx="2">
                  <c:v>1365.6999999999998</c:v>
                </c:pt>
                <c:pt idx="3">
                  <c:v>1397.5</c:v>
                </c:pt>
                <c:pt idx="4">
                  <c:v>1353.3000000000002</c:v>
                </c:pt>
                <c:pt idx="5">
                  <c:v>1343.3999999999999</c:v>
                </c:pt>
                <c:pt idx="6">
                  <c:v>1277.3999999999999</c:v>
                </c:pt>
                <c:pt idx="7">
                  <c:v>1280.7</c:v>
                </c:pt>
              </c:numCache>
            </c:numRef>
          </c:val>
          <c:extLst>
            <c:ext xmlns:c16="http://schemas.microsoft.com/office/drawing/2014/chart" uri="{C3380CC4-5D6E-409C-BE32-E72D297353CC}">
              <c16:uniqueId val="{00000001-F2E8-4B4F-A04D-45171DF0F38C}"/>
            </c:ext>
          </c:extLst>
        </c:ser>
        <c:ser>
          <c:idx val="1"/>
          <c:order val="1"/>
          <c:tx>
            <c:strRef>
              <c:f>Analysis!$A$16</c:f>
              <c:strCache>
                <c:ptCount val="1"/>
                <c:pt idx="0">
                  <c:v>Total operating costs - ex-programming</c:v>
                </c:pt>
              </c:strCache>
            </c:strRef>
          </c:tx>
          <c:spPr>
            <a:solidFill>
              <a:srgbClr val="465A63"/>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rgbClr val="4D4D4D"/>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14:$I$14</c:f>
              <c:strCache>
                <c:ptCount val="8"/>
                <c:pt idx="0">
                  <c:v>1Q24</c:v>
                </c:pt>
                <c:pt idx="1">
                  <c:v>2Q24</c:v>
                </c:pt>
                <c:pt idx="2">
                  <c:v>3Q24</c:v>
                </c:pt>
                <c:pt idx="3">
                  <c:v>4Q24</c:v>
                </c:pt>
                <c:pt idx="4">
                  <c:v>1Q25</c:v>
                </c:pt>
                <c:pt idx="5">
                  <c:v>2Q25</c:v>
                </c:pt>
                <c:pt idx="6">
                  <c:v>3Q25</c:v>
                </c:pt>
                <c:pt idx="7">
                  <c:v>4Q25</c:v>
                </c:pt>
              </c:strCache>
            </c:strRef>
          </c:cat>
          <c:val>
            <c:numRef>
              <c:f>Analysis!$B$16:$I$16</c:f>
              <c:numCache>
                <c:formatCode>#,##0_);\(#,##0\)</c:formatCode>
                <c:ptCount val="8"/>
                <c:pt idx="0">
                  <c:v>808.60000000000014</c:v>
                </c:pt>
                <c:pt idx="1">
                  <c:v>798.50000000000011</c:v>
                </c:pt>
                <c:pt idx="2">
                  <c:v>815.79999999999984</c:v>
                </c:pt>
                <c:pt idx="3">
                  <c:v>866.9</c:v>
                </c:pt>
                <c:pt idx="4">
                  <c:v>848.50000000000023</c:v>
                </c:pt>
                <c:pt idx="5">
                  <c:v>845.89999999999986</c:v>
                </c:pt>
                <c:pt idx="6">
                  <c:v>806.29999999999984</c:v>
                </c:pt>
                <c:pt idx="7">
                  <c:v>834.80000000000007</c:v>
                </c:pt>
              </c:numCache>
            </c:numRef>
          </c:val>
          <c:extLst>
            <c:ext xmlns:c16="http://schemas.microsoft.com/office/drawing/2014/chart" uri="{C3380CC4-5D6E-409C-BE32-E72D297353CC}">
              <c16:uniqueId val="{00000003-F2E8-4B4F-A04D-45171DF0F38C}"/>
            </c:ext>
          </c:extLst>
        </c:ser>
        <c:dLbls>
          <c:dLblPos val="inEnd"/>
          <c:showLegendKey val="0"/>
          <c:showVal val="1"/>
          <c:showCatName val="0"/>
          <c:showSerName val="0"/>
          <c:showPercent val="0"/>
          <c:showBubbleSize val="0"/>
        </c:dLbls>
        <c:gapWidth val="5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014304461942254"/>
          <c:y val="0.13208333333333333"/>
          <c:w val="0.76149198364478021"/>
          <c:h val="0.60930112844849371"/>
        </c:manualLayout>
      </c:layout>
      <c:lineChart>
        <c:grouping val="standard"/>
        <c:varyColors val="0"/>
        <c:ser>
          <c:idx val="1"/>
          <c:order val="0"/>
          <c:tx>
            <c:strRef>
              <c:f>Analysis!$A$8265</c:f>
              <c:strCache>
                <c:ptCount val="1"/>
                <c:pt idx="0">
                  <c:v>T</c:v>
                </c:pt>
              </c:strCache>
            </c:strRef>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F$8250:$K$8250</c:f>
              <c:numCache>
                <c:formatCode>#,##0_);\(#,##0\)</c:formatCode>
                <c:ptCount val="6"/>
                <c:pt idx="0">
                  <c:v>5</c:v>
                </c:pt>
                <c:pt idx="1">
                  <c:v>6</c:v>
                </c:pt>
                <c:pt idx="2">
                  <c:v>7</c:v>
                </c:pt>
                <c:pt idx="3">
                  <c:v>8</c:v>
                </c:pt>
                <c:pt idx="4">
                  <c:v>9</c:v>
                </c:pt>
                <c:pt idx="5">
                  <c:v>10</c:v>
                </c:pt>
              </c:numCache>
            </c:numRef>
          </c:cat>
          <c:val>
            <c:numRef>
              <c:f>Analysis!$F$8265:$K$8265</c:f>
              <c:numCache>
                <c:formatCode>"$"#,##0_);[Red]\("$"#,##0\)</c:formatCode>
                <c:ptCount val="6"/>
                <c:pt idx="0">
                  <c:v>15</c:v>
                </c:pt>
                <c:pt idx="1">
                  <c:v>12.5</c:v>
                </c:pt>
                <c:pt idx="2">
                  <c:v>10.714285714285714</c:v>
                </c:pt>
                <c:pt idx="3">
                  <c:v>9.375</c:v>
                </c:pt>
                <c:pt idx="4">
                  <c:v>8.3333333333333339</c:v>
                </c:pt>
                <c:pt idx="5">
                  <c:v>7.5</c:v>
                </c:pt>
              </c:numCache>
            </c:numRef>
          </c:val>
          <c:smooth val="0"/>
          <c:extLst>
            <c:ext xmlns:c16="http://schemas.microsoft.com/office/drawing/2014/chart" uri="{C3380CC4-5D6E-409C-BE32-E72D297353CC}">
              <c16:uniqueId val="{00000000-2B93-49CC-AAE9-53FC48950643}"/>
            </c:ext>
          </c:extLst>
        </c:ser>
        <c:ser>
          <c:idx val="2"/>
          <c:order val="1"/>
          <c:tx>
            <c:strRef>
              <c:f>Analysis!$A$8266</c:f>
              <c:strCache>
                <c:ptCount val="1"/>
                <c:pt idx="0">
                  <c:v>Sprint</c:v>
                </c:pt>
              </c:strCache>
            </c:strRef>
          </c:tx>
          <c:spPr>
            <a:ln w="25400">
              <a:solidFill>
                <a:srgbClr val="99CCFF"/>
              </a:solidFill>
              <a:prstDash val="solid"/>
            </a:ln>
            <a:effectLst/>
          </c:spPr>
          <c:marker>
            <c:symbol val="none"/>
          </c:marker>
          <c:cat>
            <c:numRef>
              <c:f>Analysis!$F$8250:$K$8250</c:f>
              <c:numCache>
                <c:formatCode>#,##0_);\(#,##0\)</c:formatCode>
                <c:ptCount val="6"/>
                <c:pt idx="0">
                  <c:v>5</c:v>
                </c:pt>
                <c:pt idx="1">
                  <c:v>6</c:v>
                </c:pt>
                <c:pt idx="2">
                  <c:v>7</c:v>
                </c:pt>
                <c:pt idx="3">
                  <c:v>8</c:v>
                </c:pt>
                <c:pt idx="4">
                  <c:v>9</c:v>
                </c:pt>
                <c:pt idx="5">
                  <c:v>10</c:v>
                </c:pt>
              </c:numCache>
            </c:numRef>
          </c:cat>
          <c:val>
            <c:numRef>
              <c:f>Analysis!$F$8266:$K$8266</c:f>
              <c:numCache>
                <c:formatCode>"$"#,##0_);[Red]\("$"#,##0\)</c:formatCode>
                <c:ptCount val="6"/>
                <c:pt idx="0">
                  <c:v>10</c:v>
                </c:pt>
                <c:pt idx="1">
                  <c:v>8.3333333333333339</c:v>
                </c:pt>
                <c:pt idx="2">
                  <c:v>7.1428571428571432</c:v>
                </c:pt>
                <c:pt idx="3">
                  <c:v>6.25</c:v>
                </c:pt>
                <c:pt idx="4">
                  <c:v>5.5555555555555554</c:v>
                </c:pt>
                <c:pt idx="5">
                  <c:v>5</c:v>
                </c:pt>
              </c:numCache>
            </c:numRef>
          </c:val>
          <c:smooth val="0"/>
          <c:extLst>
            <c:ext xmlns:c16="http://schemas.microsoft.com/office/drawing/2014/chart" uri="{C3380CC4-5D6E-409C-BE32-E72D297353CC}">
              <c16:uniqueId val="{00000001-2B93-49CC-AAE9-53FC48950643}"/>
            </c:ext>
          </c:extLst>
        </c:ser>
        <c:ser>
          <c:idx val="4"/>
          <c:order val="2"/>
          <c:tx>
            <c:strRef>
              <c:f>Analysis!$A$8268</c:f>
              <c:strCache>
                <c:ptCount val="1"/>
                <c:pt idx="0">
                  <c:v>CMCSA</c:v>
                </c:pt>
              </c:strCache>
            </c:strRef>
          </c:tx>
          <c:spPr>
            <a:ln w="25400">
              <a:solidFill>
                <a:srgbClr val="333399"/>
              </a:solidFill>
              <a:prstDash val="lgDash"/>
            </a:ln>
            <a:effectLst/>
          </c:spPr>
          <c:marker>
            <c:symbol val="none"/>
          </c:marker>
          <c:cat>
            <c:numRef>
              <c:f>Analysis!$F$8250:$K$8250</c:f>
              <c:numCache>
                <c:formatCode>#,##0_);\(#,##0\)</c:formatCode>
                <c:ptCount val="6"/>
                <c:pt idx="0">
                  <c:v>5</c:v>
                </c:pt>
                <c:pt idx="1">
                  <c:v>6</c:v>
                </c:pt>
                <c:pt idx="2">
                  <c:v>7</c:v>
                </c:pt>
                <c:pt idx="3">
                  <c:v>8</c:v>
                </c:pt>
                <c:pt idx="4">
                  <c:v>9</c:v>
                </c:pt>
                <c:pt idx="5">
                  <c:v>10</c:v>
                </c:pt>
              </c:numCache>
            </c:numRef>
          </c:cat>
          <c:val>
            <c:numRef>
              <c:f>Analysis!$F$8268:$K$8268</c:f>
              <c:numCache>
                <c:formatCode>"$"#,##0_);[Red]\("$"#,##0\)</c:formatCode>
                <c:ptCount val="6"/>
                <c:pt idx="0">
                  <c:v>9</c:v>
                </c:pt>
                <c:pt idx="1">
                  <c:v>7.5</c:v>
                </c:pt>
                <c:pt idx="2">
                  <c:v>6.4285714285714288</c:v>
                </c:pt>
                <c:pt idx="3">
                  <c:v>5.625</c:v>
                </c:pt>
                <c:pt idx="4">
                  <c:v>5</c:v>
                </c:pt>
                <c:pt idx="5">
                  <c:v>4.5</c:v>
                </c:pt>
              </c:numCache>
            </c:numRef>
          </c:val>
          <c:smooth val="0"/>
          <c:extLst>
            <c:ext xmlns:c16="http://schemas.microsoft.com/office/drawing/2014/chart" uri="{C3380CC4-5D6E-409C-BE32-E72D297353CC}">
              <c16:uniqueId val="{00000002-2B93-49CC-AAE9-53FC48950643}"/>
            </c:ext>
          </c:extLst>
        </c:ser>
        <c:ser>
          <c:idx val="5"/>
          <c:order val="3"/>
          <c:tx>
            <c:strRef>
              <c:f>Analysis!$A$8269</c:f>
              <c:strCache>
                <c:ptCount val="1"/>
                <c:pt idx="0">
                  <c:v>Charter</c:v>
                </c:pt>
              </c:strCache>
            </c:strRef>
          </c:tx>
          <c:spPr>
            <a:ln w="25400">
              <a:solidFill>
                <a:srgbClr val="99CCFF"/>
              </a:solidFill>
              <a:prstDash val="lgDash"/>
            </a:ln>
            <a:effectLst/>
          </c:spPr>
          <c:marker>
            <c:symbol val="none"/>
          </c:marker>
          <c:cat>
            <c:numRef>
              <c:f>Analysis!$F$8250:$K$8250</c:f>
              <c:numCache>
                <c:formatCode>#,##0_);\(#,##0\)</c:formatCode>
                <c:ptCount val="6"/>
                <c:pt idx="0">
                  <c:v>5</c:v>
                </c:pt>
                <c:pt idx="1">
                  <c:v>6</c:v>
                </c:pt>
                <c:pt idx="2">
                  <c:v>7</c:v>
                </c:pt>
                <c:pt idx="3">
                  <c:v>8</c:v>
                </c:pt>
                <c:pt idx="4">
                  <c:v>9</c:v>
                </c:pt>
                <c:pt idx="5">
                  <c:v>10</c:v>
                </c:pt>
              </c:numCache>
            </c:numRef>
          </c:cat>
          <c:val>
            <c:numRef>
              <c:f>Analysis!$F$8269:$K$8269</c:f>
              <c:numCache>
                <c:formatCode>"$"#,##0_);[Red]\("$"#,##0\)</c:formatCode>
                <c:ptCount val="6"/>
                <c:pt idx="0">
                  <c:v>9</c:v>
                </c:pt>
                <c:pt idx="1">
                  <c:v>7.5</c:v>
                </c:pt>
                <c:pt idx="2">
                  <c:v>6.4285714285714288</c:v>
                </c:pt>
                <c:pt idx="3">
                  <c:v>5.625</c:v>
                </c:pt>
                <c:pt idx="4">
                  <c:v>5</c:v>
                </c:pt>
                <c:pt idx="5">
                  <c:v>4.5</c:v>
                </c:pt>
              </c:numCache>
            </c:numRef>
          </c:val>
          <c:smooth val="0"/>
          <c:extLst>
            <c:ext xmlns:c16="http://schemas.microsoft.com/office/drawing/2014/chart" uri="{C3380CC4-5D6E-409C-BE32-E72D297353CC}">
              <c16:uniqueId val="{00000003-2B93-49CC-AAE9-53FC48950643}"/>
            </c:ext>
          </c:extLst>
        </c:ser>
        <c:ser>
          <c:idx val="0"/>
          <c:order val="4"/>
          <c:tx>
            <c:v>Altice</c:v>
          </c:tx>
          <c:spPr>
            <a:ln w="25400">
              <a:solidFill>
                <a:srgbClr val="333399"/>
              </a:solidFill>
              <a:prstDash val="sysDash"/>
            </a:ln>
            <a:effectLst/>
          </c:spPr>
          <c:marker>
            <c:symbol val="none"/>
          </c:marker>
          <c:val>
            <c:numRef>
              <c:f>Analysis!$F$8270:$K$8270</c:f>
              <c:numCache>
                <c:formatCode>"$"#,##0_);[Red]\("$"#,##0\)</c:formatCode>
                <c:ptCount val="6"/>
                <c:pt idx="0">
                  <c:v>5</c:v>
                </c:pt>
                <c:pt idx="1">
                  <c:v>4.166666666666667</c:v>
                </c:pt>
                <c:pt idx="2">
                  <c:v>3.5714285714285716</c:v>
                </c:pt>
                <c:pt idx="3">
                  <c:v>3.125</c:v>
                </c:pt>
                <c:pt idx="4">
                  <c:v>2.7777777777777777</c:v>
                </c:pt>
                <c:pt idx="5">
                  <c:v>2.5</c:v>
                </c:pt>
              </c:numCache>
            </c:numRef>
          </c:val>
          <c:smooth val="0"/>
          <c:extLst>
            <c:ext xmlns:c16="http://schemas.microsoft.com/office/drawing/2014/chart" uri="{C3380CC4-5D6E-409C-BE32-E72D297353CC}">
              <c16:uniqueId val="{00000004-2B93-49CC-AAE9-53FC48950643}"/>
            </c:ext>
          </c:extLst>
        </c:ser>
        <c:dLbls>
          <c:showLegendKey val="0"/>
          <c:showVal val="0"/>
          <c:showCatName val="0"/>
          <c:showSerName val="0"/>
          <c:showPercent val="0"/>
          <c:showBubbleSize val="0"/>
        </c:dLbls>
        <c:smooth val="0"/>
        <c:axId val="1097181400"/>
        <c:axId val="1097183360"/>
      </c:lineChart>
      <c:catAx>
        <c:axId val="1097181400"/>
        <c:scaling>
          <c:orientation val="minMax"/>
        </c:scaling>
        <c:delete val="0"/>
        <c:axPos val="b"/>
        <c:numFmt formatCode="#,##0_);\(#,##0\)" sourceLinked="1"/>
        <c:majorTickMark val="out"/>
        <c:minorTickMark val="none"/>
        <c:tickLblPos val="low"/>
        <c:crossAx val="1097183360"/>
        <c:crosses val="autoZero"/>
        <c:auto val="1"/>
        <c:lblAlgn val="ctr"/>
        <c:lblOffset val="100"/>
        <c:noMultiLvlLbl val="0"/>
      </c:catAx>
      <c:valAx>
        <c:axId val="1097183360"/>
        <c:scaling>
          <c:orientation val="minMax"/>
        </c:scaling>
        <c:delete val="0"/>
        <c:axPos val="l"/>
        <c:numFmt formatCode="&quot;$&quot;#,##0_);[Red]\(&quot;$&quot;#,##0\)" sourceLinked="1"/>
        <c:majorTickMark val="out"/>
        <c:minorTickMark val="none"/>
        <c:tickLblPos val="nextTo"/>
        <c:crossAx val="109718140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2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spPr>
            <a:solidFill>
              <a:srgbClr val="255B89"/>
            </a:solidFill>
            <a:ln w="12700">
              <a:solidFill>
                <a:srgbClr val="000000"/>
              </a:solidFill>
              <a:prstDash val="solid"/>
            </a:ln>
          </c:spPr>
          <c:invertIfNegative val="0"/>
          <c:dLbls>
            <c:spPr>
              <a:noFill/>
              <a:ln w="25400">
                <a:noFill/>
              </a:ln>
            </c:spPr>
            <c:txPr>
              <a:bodyPr/>
              <a:lstStyle/>
              <a:p>
                <a:pPr>
                  <a:defRPr sz="800" b="0" i="0" u="none" strike="noStrike" baseline="0">
                    <a:solidFill>
                      <a:srgbClr val="000000"/>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Lit>
              <c:formatCode>General</c:formatCode>
              <c:ptCount val="1"/>
              <c:pt idx="0">
                <c:v>0</c:v>
              </c:pt>
            </c:numLit>
          </c:val>
          <c:extLst>
            <c:ext xmlns:c16="http://schemas.microsoft.com/office/drawing/2014/chart" uri="{C3380CC4-5D6E-409C-BE32-E72D297353CC}">
              <c16:uniqueId val="{00000000-3425-4F9C-93C6-AF4EAEB3F2F2}"/>
            </c:ext>
          </c:extLst>
        </c:ser>
        <c:dLbls>
          <c:showLegendKey val="0"/>
          <c:showVal val="0"/>
          <c:showCatName val="0"/>
          <c:showSerName val="0"/>
          <c:showPercent val="0"/>
          <c:showBubbleSize val="0"/>
        </c:dLbls>
        <c:gapWidth val="150"/>
        <c:axId val="955144232"/>
        <c:axId val="955144624"/>
      </c:barChart>
      <c:barChart>
        <c:barDir val="col"/>
        <c:grouping val="clustered"/>
        <c:varyColors val="0"/>
        <c:ser>
          <c:idx val="0"/>
          <c:order val="1"/>
          <c:spPr>
            <a:solidFill>
              <a:srgbClr val="C0C0C0"/>
            </a:solidFill>
            <a:ln w="12700">
              <a:solidFill>
                <a:srgbClr val="000000"/>
              </a:solidFill>
              <a:prstDash val="solid"/>
            </a:ln>
          </c:spPr>
          <c:invertIfNegative val="0"/>
          <c:dLbls>
            <c:spPr>
              <a:noFill/>
              <a:ln w="25400">
                <a:noFill/>
              </a:ln>
            </c:spPr>
            <c:txPr>
              <a:bodyPr/>
              <a:lstStyle/>
              <a:p>
                <a:pPr>
                  <a:defRPr sz="800" b="0" i="0" u="none" strike="noStrike" baseline="0">
                    <a:solidFill>
                      <a:srgbClr val="000000"/>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Lit>
              <c:formatCode>General</c:formatCode>
              <c:ptCount val="1"/>
              <c:pt idx="0">
                <c:v>0</c:v>
              </c:pt>
            </c:numLit>
          </c:val>
          <c:extLst>
            <c:ext xmlns:c16="http://schemas.microsoft.com/office/drawing/2014/chart" uri="{C3380CC4-5D6E-409C-BE32-E72D297353CC}">
              <c16:uniqueId val="{00000001-3425-4F9C-93C6-AF4EAEB3F2F2}"/>
            </c:ext>
          </c:extLst>
        </c:ser>
        <c:dLbls>
          <c:showLegendKey val="0"/>
          <c:showVal val="0"/>
          <c:showCatName val="0"/>
          <c:showSerName val="0"/>
          <c:showPercent val="0"/>
          <c:showBubbleSize val="0"/>
        </c:dLbls>
        <c:gapWidth val="150"/>
        <c:axId val="955145016"/>
        <c:axId val="955143056"/>
      </c:barChart>
      <c:catAx>
        <c:axId val="955144232"/>
        <c:scaling>
          <c:orientation val="minMax"/>
        </c:scaling>
        <c:delete val="0"/>
        <c:axPos val="b"/>
        <c:numFmt formatCode="General" sourceLinked="1"/>
        <c:majorTickMark val="out"/>
        <c:minorTickMark val="none"/>
        <c:tickLblPos val="nextTo"/>
        <c:spPr>
          <a:ln w="12700">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en-US"/>
          </a:p>
        </c:txPr>
        <c:crossAx val="955144624"/>
        <c:crosses val="autoZero"/>
        <c:auto val="1"/>
        <c:lblAlgn val="ctr"/>
        <c:lblOffset val="100"/>
        <c:tickLblSkip val="1"/>
        <c:tickMarkSkip val="1"/>
        <c:noMultiLvlLbl val="0"/>
      </c:catAx>
      <c:valAx>
        <c:axId val="955144624"/>
        <c:scaling>
          <c:orientation val="minMax"/>
        </c:scaling>
        <c:delete val="1"/>
        <c:axPos val="l"/>
        <c:numFmt formatCode="General" sourceLinked="1"/>
        <c:majorTickMark val="out"/>
        <c:minorTickMark val="none"/>
        <c:tickLblPos val="none"/>
        <c:crossAx val="955144232"/>
        <c:crosses val="autoZero"/>
        <c:crossBetween val="between"/>
      </c:valAx>
      <c:catAx>
        <c:axId val="955145016"/>
        <c:scaling>
          <c:orientation val="minMax"/>
        </c:scaling>
        <c:delete val="1"/>
        <c:axPos val="b"/>
        <c:majorTickMark val="out"/>
        <c:minorTickMark val="none"/>
        <c:tickLblPos val="none"/>
        <c:crossAx val="955143056"/>
        <c:crosses val="autoZero"/>
        <c:auto val="1"/>
        <c:lblAlgn val="ctr"/>
        <c:lblOffset val="100"/>
        <c:noMultiLvlLbl val="0"/>
      </c:catAx>
      <c:valAx>
        <c:axId val="955143056"/>
        <c:scaling>
          <c:orientation val="minMax"/>
        </c:scaling>
        <c:delete val="1"/>
        <c:axPos val="r"/>
        <c:numFmt formatCode="General" sourceLinked="1"/>
        <c:majorTickMark val="out"/>
        <c:minorTickMark val="none"/>
        <c:tickLblPos val="none"/>
        <c:crossAx val="955145016"/>
        <c:crosses val="max"/>
        <c:crossBetween val="between"/>
      </c:valAx>
      <c:spPr>
        <a:solidFill>
          <a:srgbClr val="FFFFFF"/>
        </a:solid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en-US"/>
    </a:p>
  </c:txPr>
  <c:printSettings>
    <c:headerFooter alignWithMargins="0"/>
    <c:pageMargins b="1" l="0.75000000000000078" r="0.75000000000000078" t="1" header="0.5" footer="0.5"/>
    <c:pageSetup/>
  </c:printSettings>
</c:chartSpace>
</file>

<file path=xl/charts/chart2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rgbClr val="255B89"/>
            </a:solidFill>
            <a:ln w="12700">
              <a:solidFill>
                <a:srgbClr val="000000"/>
              </a:solidFill>
              <a:prstDash val="solid"/>
            </a:ln>
          </c:spPr>
          <c:invertIfNegative val="0"/>
          <c:dLbls>
            <c:numFmt formatCode="\$#,##0.00" sourceLinked="0"/>
            <c:spPr>
              <a:noFill/>
              <a:ln w="25400">
                <a:noFill/>
              </a:ln>
            </c:spPr>
            <c:txPr>
              <a:bodyPr/>
              <a:lstStyle/>
              <a:p>
                <a:pPr>
                  <a:defRPr sz="800" b="0" i="0" u="none" strike="noStrike" baseline="0">
                    <a:solidFill>
                      <a:srgbClr val="000000"/>
                    </a:solidFill>
                    <a:latin typeface="Arial Narrow"/>
                    <a:ea typeface="Arial Narrow"/>
                    <a:cs typeface="Arial Narrow"/>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Lit>
              <c:formatCode>General</c:formatCode>
              <c:ptCount val="1"/>
              <c:pt idx="0">
                <c:v>0</c:v>
              </c:pt>
            </c:numLit>
          </c:val>
          <c:extLst>
            <c:ext xmlns:c16="http://schemas.microsoft.com/office/drawing/2014/chart" uri="{C3380CC4-5D6E-409C-BE32-E72D297353CC}">
              <c16:uniqueId val="{00000000-B7B8-4D57-894B-E0EB20795174}"/>
            </c:ext>
          </c:extLst>
        </c:ser>
        <c:dLbls>
          <c:showLegendKey val="0"/>
          <c:showVal val="0"/>
          <c:showCatName val="0"/>
          <c:showSerName val="0"/>
          <c:showPercent val="0"/>
          <c:showBubbleSize val="0"/>
        </c:dLbls>
        <c:gapWidth val="150"/>
        <c:axId val="955142272"/>
        <c:axId val="955142664"/>
      </c:barChart>
      <c:catAx>
        <c:axId val="955142272"/>
        <c:scaling>
          <c:orientation val="minMax"/>
        </c:scaling>
        <c:delete val="0"/>
        <c:axPos val="b"/>
        <c:numFmt formatCode="General" sourceLinked="1"/>
        <c:majorTickMark val="out"/>
        <c:minorTickMark val="none"/>
        <c:tickLblPos val="nextTo"/>
        <c:spPr>
          <a:ln w="12700">
            <a:solidFill>
              <a:srgbClr val="000000"/>
            </a:solidFill>
            <a:prstDash val="solid"/>
          </a:ln>
        </c:spPr>
        <c:txPr>
          <a:bodyPr rot="0" vert="horz"/>
          <a:lstStyle/>
          <a:p>
            <a:pPr>
              <a:defRPr sz="800" b="0" i="0" u="none" strike="noStrike" baseline="0">
                <a:solidFill>
                  <a:srgbClr val="000000"/>
                </a:solidFill>
                <a:latin typeface="Arial Narrow"/>
                <a:ea typeface="Arial Narrow"/>
                <a:cs typeface="Arial Narrow"/>
              </a:defRPr>
            </a:pPr>
            <a:endParaRPr lang="en-US"/>
          </a:p>
        </c:txPr>
        <c:crossAx val="955142664"/>
        <c:crosses val="autoZero"/>
        <c:auto val="1"/>
        <c:lblAlgn val="ctr"/>
        <c:lblOffset val="100"/>
        <c:tickLblSkip val="1"/>
        <c:tickMarkSkip val="1"/>
        <c:noMultiLvlLbl val="0"/>
      </c:catAx>
      <c:valAx>
        <c:axId val="955142664"/>
        <c:scaling>
          <c:orientation val="minMax"/>
        </c:scaling>
        <c:delete val="1"/>
        <c:axPos val="l"/>
        <c:numFmt formatCode="General" sourceLinked="1"/>
        <c:majorTickMark val="out"/>
        <c:minorTickMark val="none"/>
        <c:tickLblPos val="none"/>
        <c:crossAx val="955142272"/>
        <c:crosses val="autoZero"/>
        <c:crossBetween val="between"/>
      </c:valAx>
      <c:spPr>
        <a:solidFill>
          <a:srgbClr val="FFFFFF"/>
        </a:solid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Arial Narrow"/>
          <a:ea typeface="Arial Narrow"/>
          <a:cs typeface="Arial Narrow"/>
        </a:defRPr>
      </a:pPr>
      <a:endParaRPr lang="en-US"/>
    </a:p>
  </c:txPr>
  <c:printSettings>
    <c:headerFooter alignWithMargins="0"/>
    <c:pageMargins b="1" l="0.75000000000000078" r="0.75000000000000078" t="1" header="0.5" footer="0.5"/>
    <c:pageSetup/>
  </c:printSettings>
</c:chartSpace>
</file>

<file path=xl/charts/chart2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strRef>
              <c:f>Slides_New!$A$124</c:f>
              <c:strCache>
                <c:ptCount val="1"/>
                <c:pt idx="0">
                  <c:v>Optimum</c:v>
                </c:pt>
              </c:strCache>
            </c:strRef>
          </c:tx>
          <c:spPr>
            <a:solidFill>
              <a:schemeClr val="bg1">
                <a:lumMod val="85000"/>
              </a:schemeClr>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J$121:$L$121</c:f>
              <c:numCache>
                <c:formatCode>0_);\(0\)</c:formatCode>
                <c:ptCount val="3"/>
                <c:pt idx="0">
                  <c:v>2026</c:v>
                </c:pt>
                <c:pt idx="1">
                  <c:v>2027</c:v>
                </c:pt>
                <c:pt idx="2">
                  <c:v>2028</c:v>
                </c:pt>
              </c:numCache>
            </c:numRef>
          </c:cat>
          <c:val>
            <c:numRef>
              <c:f>Slides_New!$J$124:$L$124</c:f>
              <c:numCache>
                <c:formatCode>0.0\x</c:formatCode>
                <c:ptCount val="3"/>
                <c:pt idx="0">
                  <c:v>8.0513661903820957</c:v>
                </c:pt>
                <c:pt idx="1">
                  <c:v>8.3088375456076093</c:v>
                </c:pt>
                <c:pt idx="2">
                  <c:v>8.3928997789955471</c:v>
                </c:pt>
              </c:numCache>
            </c:numRef>
          </c:val>
          <c:extLst>
            <c:ext xmlns:c16="http://schemas.microsoft.com/office/drawing/2014/chart" uri="{C3380CC4-5D6E-409C-BE32-E72D297353CC}">
              <c16:uniqueId val="{00000002-87F7-4559-BE2C-B1F088E5D88D}"/>
            </c:ext>
          </c:extLst>
        </c:ser>
        <c:ser>
          <c:idx val="0"/>
          <c:order val="1"/>
          <c:tx>
            <c:strRef>
              <c:f>Slides_New!$A$122</c:f>
              <c:strCache>
                <c:ptCount val="1"/>
                <c:pt idx="0">
                  <c:v>Charter</c:v>
                </c:pt>
              </c:strCache>
            </c:strRef>
          </c:tx>
          <c:spPr>
            <a:solidFill>
              <a:srgbClr val="263238"/>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J$121:$L$121</c:f>
              <c:numCache>
                <c:formatCode>0_);\(0\)</c:formatCode>
                <c:ptCount val="3"/>
                <c:pt idx="0">
                  <c:v>2026</c:v>
                </c:pt>
                <c:pt idx="1">
                  <c:v>2027</c:v>
                </c:pt>
                <c:pt idx="2">
                  <c:v>2028</c:v>
                </c:pt>
              </c:numCache>
            </c:numRef>
          </c:cat>
          <c:val>
            <c:numRef>
              <c:f>Slides_New!$J$122:$L$122</c:f>
              <c:numCache>
                <c:formatCode>0.0\x</c:formatCode>
                <c:ptCount val="3"/>
                <c:pt idx="0">
                  <c:v>5.6029510914019669</c:v>
                </c:pt>
                <c:pt idx="1">
                  <c:v>5.6322793276280443</c:v>
                </c:pt>
                <c:pt idx="2">
                  <c:v>5.5695531085911982</c:v>
                </c:pt>
              </c:numCache>
            </c:numRef>
          </c:val>
          <c:extLst>
            <c:ext xmlns:c16="http://schemas.microsoft.com/office/drawing/2014/chart" uri="{C3380CC4-5D6E-409C-BE32-E72D297353CC}">
              <c16:uniqueId val="{00000000-87F7-4559-BE2C-B1F088E5D88D}"/>
            </c:ext>
          </c:extLst>
        </c:ser>
        <c:ser>
          <c:idx val="1"/>
          <c:order val="2"/>
          <c:tx>
            <c:strRef>
              <c:f>Slides_New!$A$123</c:f>
              <c:strCache>
                <c:ptCount val="1"/>
                <c:pt idx="0">
                  <c:v>Comcast</c:v>
                </c:pt>
              </c:strCache>
            </c:strRef>
          </c:tx>
          <c:spPr>
            <a:solidFill>
              <a:srgbClr val="617D8A"/>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J$121:$L$121</c:f>
              <c:numCache>
                <c:formatCode>0_);\(0\)</c:formatCode>
                <c:ptCount val="3"/>
                <c:pt idx="0">
                  <c:v>2026</c:v>
                </c:pt>
                <c:pt idx="1">
                  <c:v>2027</c:v>
                </c:pt>
                <c:pt idx="2">
                  <c:v>2028</c:v>
                </c:pt>
              </c:numCache>
            </c:numRef>
          </c:cat>
          <c:val>
            <c:numRef>
              <c:f>Slides_New!$J$123:$L$123</c:f>
              <c:numCache>
                <c:formatCode>0.0\x</c:formatCode>
                <c:ptCount val="3"/>
                <c:pt idx="0">
                  <c:v>5.4110447582971366</c:v>
                </c:pt>
                <c:pt idx="1">
                  <c:v>5.3807107491743311</c:v>
                </c:pt>
                <c:pt idx="2">
                  <c:v>5.2357089830823531</c:v>
                </c:pt>
              </c:numCache>
            </c:numRef>
          </c:val>
          <c:extLst>
            <c:ext xmlns:c16="http://schemas.microsoft.com/office/drawing/2014/chart" uri="{C3380CC4-5D6E-409C-BE32-E72D297353CC}">
              <c16:uniqueId val="{00000001-87F7-4559-BE2C-B1F088E5D88D}"/>
            </c:ext>
          </c:extLst>
        </c:ser>
        <c:dLbls>
          <c:showLegendKey val="0"/>
          <c:showVal val="0"/>
          <c:showCatName val="0"/>
          <c:showSerName val="0"/>
          <c:showPercent val="0"/>
          <c:showBubbleSize val="0"/>
        </c:dLbls>
        <c:gapWidth val="50"/>
        <c:axId val="1346370207"/>
        <c:axId val="1346359807"/>
      </c:barChart>
      <c:catAx>
        <c:axId val="1346370207"/>
        <c:scaling>
          <c:orientation val="minMax"/>
        </c:scaling>
        <c:delete val="0"/>
        <c:axPos val="b"/>
        <c:numFmt formatCode="0_);\(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Helvetica Neue"/>
                <a:ea typeface="Helvetica Neue"/>
                <a:cs typeface="Helvetica Neue"/>
              </a:defRPr>
            </a:pPr>
            <a:endParaRPr lang="en-US"/>
          </a:p>
        </c:txPr>
        <c:crossAx val="1346359807"/>
        <c:crosses val="autoZero"/>
        <c:auto val="1"/>
        <c:lblAlgn val="ctr"/>
        <c:lblOffset val="100"/>
        <c:noMultiLvlLbl val="0"/>
      </c:catAx>
      <c:valAx>
        <c:axId val="1346359807"/>
        <c:scaling>
          <c:orientation val="minMax"/>
          <c:min val="0"/>
        </c:scaling>
        <c:delete val="1"/>
        <c:axPos val="l"/>
        <c:numFmt formatCode="0.0\x" sourceLinked="1"/>
        <c:majorTickMark val="out"/>
        <c:minorTickMark val="none"/>
        <c:tickLblPos val="nextTo"/>
        <c:crossAx val="13463702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Helvetica Neue"/>
              <a:ea typeface="Helvetica Neue"/>
              <a:cs typeface="Helvetica Neue"/>
            </a:defRPr>
          </a:pPr>
          <a:endParaRPr lang="en-US"/>
        </a:p>
      </c:txPr>
    </c:legend>
    <c:plotVisOnly val="1"/>
    <c:dispBlanksAs val="gap"/>
    <c:showDLblsOverMax val="0"/>
    <c:extLst/>
  </c:chart>
  <c:spPr>
    <a:solidFill>
      <a:schemeClr val="bg1"/>
    </a:solidFill>
    <a:ln w="25400" cap="flat" cmpd="sng" algn="ctr">
      <a:noFill/>
      <a:round/>
    </a:ln>
    <a:effectLst/>
  </c:spPr>
  <c:txPr>
    <a:bodyPr/>
    <a:lstStyle/>
    <a:p>
      <a:pPr>
        <a:defRPr sz="1000" b="0" i="0" u="none" strike="noStrike" baseline="0">
          <a:latin typeface="Helvetica Neue"/>
          <a:ea typeface="Helvetica Neue"/>
          <a:cs typeface="Helvetica Neue"/>
        </a:defRPr>
      </a:pPr>
      <a:endParaRPr lang="en-US"/>
    </a:p>
  </c:txPr>
  <c:printSettings>
    <c:headerFooter/>
    <c:pageMargins b="0.75" l="0.7" r="0.7" t="0.75" header="0.3" footer="0.3"/>
    <c:pageSetup orientation="portrait"/>
  </c:printSettings>
</c:chartSpace>
</file>

<file path=xl/charts/chart2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Trends'!$A$21</c:f>
              <c:strCache>
                <c:ptCount val="1"/>
                <c:pt idx="0">
                  <c:v>Broadband revenue growth</c:v>
                </c:pt>
              </c:strCache>
            </c:strRef>
          </c:tx>
          <c:spPr>
            <a:ln w="28575" cap="rnd">
              <a:solidFill>
                <a:srgbClr val="263238"/>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195-4490-8DDA-7C1E3919DA83}"/>
                </c:ext>
              </c:extLst>
            </c:dLbl>
            <c:dLbl>
              <c:idx val="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195-4490-8DDA-7C1E3919DA83}"/>
                </c:ext>
              </c:extLst>
            </c:dLbl>
            <c:dLbl>
              <c:idx val="1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195-4490-8DDA-7C1E3919DA83}"/>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ED6-41B7-82DA-A64419E128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21:$AW$21</c:f>
              <c:numCache>
                <c:formatCode>0.0%_);\(0.0%\);0.0%_);@_)</c:formatCode>
                <c:ptCount val="28"/>
                <c:pt idx="0">
                  <c:v>0.10540163421562343</c:v>
                </c:pt>
                <c:pt idx="1">
                  <c:v>0.13205242332933631</c:v>
                </c:pt>
                <c:pt idx="2">
                  <c:v>0.11565994023896198</c:v>
                </c:pt>
                <c:pt idx="3">
                  <c:v>0.11123600793303967</c:v>
                </c:pt>
                <c:pt idx="4">
                  <c:v>0.14177388846697858</c:v>
                </c:pt>
                <c:pt idx="5">
                  <c:v>0.14153550387596914</c:v>
                </c:pt>
                <c:pt idx="6">
                  <c:v>0.15584506488785843</c:v>
                </c:pt>
                <c:pt idx="7">
                  <c:v>0.13984565384159309</c:v>
                </c:pt>
                <c:pt idx="8">
                  <c:v>9.6035251245300879E-2</c:v>
                </c:pt>
                <c:pt idx="9">
                  <c:v>7.8004004941528482E-2</c:v>
                </c:pt>
                <c:pt idx="10">
                  <c:v>5.1180520952746278E-2</c:v>
                </c:pt>
                <c:pt idx="11">
                  <c:v>3.2825918495164697E-2</c:v>
                </c:pt>
                <c:pt idx="12">
                  <c:v>1.539918254305972E-2</c:v>
                </c:pt>
                <c:pt idx="13">
                  <c:v>1.0608221497649062E-2</c:v>
                </c:pt>
                <c:pt idx="14">
                  <c:v>-7.6490029411466764E-3</c:v>
                </c:pt>
                <c:pt idx="15">
                  <c:v>-1.266762114922293E-2</c:v>
                </c:pt>
                <c:pt idx="16">
                  <c:v>-2.8890419952167345E-2</c:v>
                </c:pt>
                <c:pt idx="17">
                  <c:v>-3.6716599513304304E-2</c:v>
                </c:pt>
                <c:pt idx="18">
                  <c:v>-2.0462559149028059E-2</c:v>
                </c:pt>
                <c:pt idx="19">
                  <c:v>-2.1670199078103081E-2</c:v>
                </c:pt>
                <c:pt idx="20">
                  <c:v>-4.1848606909810848E-2</c:v>
                </c:pt>
                <c:pt idx="21">
                  <c:v>-5.2674027943863777E-2</c:v>
                </c:pt>
                <c:pt idx="22">
                  <c:v>-5.0256251358199777E-2</c:v>
                </c:pt>
                <c:pt idx="23">
                  <c:v>-4.2296802229384478E-2</c:v>
                </c:pt>
                <c:pt idx="24">
                  <c:v>-1.9011029516005529E-2</c:v>
                </c:pt>
                <c:pt idx="25">
                  <c:v>-3.2623343012866846E-2</c:v>
                </c:pt>
                <c:pt idx="26">
                  <c:v>-4.3756575583769552E-2</c:v>
                </c:pt>
                <c:pt idx="27">
                  <c:v>-1.7753260893718092E-2</c:v>
                </c:pt>
              </c:numCache>
            </c:numRef>
          </c:val>
          <c:smooth val="0"/>
          <c:extLst>
            <c:ext xmlns:c16="http://schemas.microsoft.com/office/drawing/2014/chart" uri="{C3380CC4-5D6E-409C-BE32-E72D297353CC}">
              <c16:uniqueId val="{00000000-B4DA-4A3A-9A27-BCACC8524400}"/>
            </c:ext>
          </c:extLst>
        </c:ser>
        <c:ser>
          <c:idx val="2"/>
          <c:order val="2"/>
          <c:tx>
            <c:strRef>
              <c:f>'Earnings Trends'!$A$23</c:f>
              <c:strCache>
                <c:ptCount val="1"/>
                <c:pt idx="0">
                  <c:v>Residential revenue growth</c:v>
                </c:pt>
              </c:strCache>
            </c:strRef>
          </c:tx>
          <c:spPr>
            <a:ln w="28575" cap="rnd">
              <a:solidFill>
                <a:srgbClr val="617D8A"/>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195-4490-8DDA-7C1E3919DA83}"/>
                </c:ext>
              </c:extLst>
            </c:dLbl>
            <c:dLbl>
              <c:idx val="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195-4490-8DDA-7C1E3919DA83}"/>
                </c:ext>
              </c:extLst>
            </c:dLbl>
            <c:dLbl>
              <c:idx val="10"/>
              <c:layout>
                <c:manualLayout>
                  <c:x val="-8.2527316769687623E-2"/>
                  <c:y val="-3.93172207640712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195-4490-8DDA-7C1E3919DA83}"/>
                </c:ext>
              </c:extLst>
            </c:dLbl>
            <c:dLbl>
              <c:idx val="17"/>
              <c:layout>
                <c:manualLayout>
                  <c:x val="-7.8402983818980546E-2"/>
                  <c:y val="3.47568533100028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195-4490-8DDA-7C1E3919DA83}"/>
                </c:ext>
              </c:extLst>
            </c:dLbl>
            <c:dLbl>
              <c:idx val="27"/>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ED6-41B7-82DA-A64419E1282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23:$AW$23</c:f>
              <c:numCache>
                <c:formatCode>0.0%_);\(0.0%\);0.0%_);@_)</c:formatCode>
                <c:ptCount val="28"/>
                <c:pt idx="0">
                  <c:v>2.4193120002608426E-2</c:v>
                </c:pt>
                <c:pt idx="1">
                  <c:v>3.392640718703932E-2</c:v>
                </c:pt>
                <c:pt idx="2">
                  <c:v>6.6631550547939788E-3</c:v>
                </c:pt>
                <c:pt idx="3">
                  <c:v>1.025533404730683E-2</c:v>
                </c:pt>
                <c:pt idx="4">
                  <c:v>1.4691118828654259E-2</c:v>
                </c:pt>
                <c:pt idx="5">
                  <c:v>1.7807918140997137E-2</c:v>
                </c:pt>
                <c:pt idx="6">
                  <c:v>-7.6145124971221945E-3</c:v>
                </c:pt>
                <c:pt idx="7">
                  <c:v>8.9951869829070219E-3</c:v>
                </c:pt>
                <c:pt idx="8">
                  <c:v>9.7217779973035601E-3</c:v>
                </c:pt>
                <c:pt idx="9">
                  <c:v>-4.697829983627555E-3</c:v>
                </c:pt>
                <c:pt idx="10">
                  <c:v>1.857019766200696E-2</c:v>
                </c:pt>
                <c:pt idx="11">
                  <c:v>-2.3006797531885836E-2</c:v>
                </c:pt>
                <c:pt idx="12">
                  <c:v>-3.3884560136247965E-2</c:v>
                </c:pt>
                <c:pt idx="13">
                  <c:v>-2.7451797780103759E-2</c:v>
                </c:pt>
                <c:pt idx="14">
                  <c:v>-4.2389808466851031E-2</c:v>
                </c:pt>
                <c:pt idx="15">
                  <c:v>-4.9011293292161362E-2</c:v>
                </c:pt>
                <c:pt idx="16">
                  <c:v>-5.5368389379429006E-2</c:v>
                </c:pt>
                <c:pt idx="17">
                  <c:v>-5.6788436938027265E-2</c:v>
                </c:pt>
                <c:pt idx="18">
                  <c:v>-3.4075015557922916E-2</c:v>
                </c:pt>
                <c:pt idx="19">
                  <c:v>-2.7580766255197453E-2</c:v>
                </c:pt>
                <c:pt idx="20">
                  <c:v>-2.8781565562953193E-2</c:v>
                </c:pt>
                <c:pt idx="21">
                  <c:v>-4.4464993006284148E-2</c:v>
                </c:pt>
                <c:pt idx="22">
                  <c:v>-5.5994199382046306E-2</c:v>
                </c:pt>
                <c:pt idx="23">
                  <c:v>-5.6013911937347061E-2</c:v>
                </c:pt>
                <c:pt idx="24">
                  <c:v>-5.6663307785479566E-2</c:v>
                </c:pt>
                <c:pt idx="25">
                  <c:v>-6.0265759436501476E-2</c:v>
                </c:pt>
                <c:pt idx="26">
                  <c:v>-6.1452630288251986E-2</c:v>
                </c:pt>
                <c:pt idx="27">
                  <c:v>-4.3698689122360745E-2</c:v>
                </c:pt>
              </c:numCache>
            </c:numRef>
          </c:val>
          <c:smooth val="0"/>
          <c:extLst>
            <c:ext xmlns:c16="http://schemas.microsoft.com/office/drawing/2014/chart" uri="{C3380CC4-5D6E-409C-BE32-E72D297353CC}">
              <c16:uniqueId val="{00000001-B4DA-4A3A-9A27-BCACC8524400}"/>
            </c:ext>
          </c:extLst>
        </c:ser>
        <c:dLbls>
          <c:showLegendKey val="0"/>
          <c:showVal val="1"/>
          <c:showCatName val="0"/>
          <c:showSerName val="0"/>
          <c:showPercent val="0"/>
          <c:showBubbleSize val="0"/>
        </c:dLbls>
        <c:smooth val="0"/>
        <c:axId val="1495160607"/>
        <c:axId val="1495161855"/>
        <c:extLst>
          <c:ext xmlns:c15="http://schemas.microsoft.com/office/drawing/2012/chart" uri="{02D57815-91ED-43cb-92C2-25804820EDAC}">
            <c15:filteredLineSeries>
              <c15:ser>
                <c:idx val="1"/>
                <c:order val="1"/>
                <c:tx>
                  <c:strRef>
                    <c:extLst>
                      <c:ext uri="{02D57815-91ED-43cb-92C2-25804820EDAC}">
                        <c15:formulaRef>
                          <c15:sqref>'Earnings Trends'!$A$22</c15:sqref>
                        </c15:formulaRef>
                      </c:ext>
                    </c:extLst>
                    <c:strCache>
                      <c:ptCount val="1"/>
                      <c:pt idx="0">
                        <c:v>Video revenue growth</c:v>
                      </c:pt>
                    </c:strCache>
                  </c:strRef>
                </c:tx>
                <c:spPr>
                  <a:ln w="28575" cap="rnd">
                    <a:solidFill>
                      <a:srgbClr val="465A63"/>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b"/>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Earnings Trends'!$V$9:$AW$9</c15:sqref>
                        </c15:formulaRef>
                      </c:ext>
                    </c:extLst>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extLst>
                      <c:ext uri="{02D57815-91ED-43cb-92C2-25804820EDAC}">
                        <c15:formulaRef>
                          <c15:sqref>'Earnings Trends'!$V$22:$AW$22</c15:sqref>
                        </c15:formulaRef>
                      </c:ext>
                    </c:extLst>
                    <c:numCache>
                      <c:formatCode>0.0%_);\(0.0%\);0.0%_);@_)</c:formatCode>
                      <c:ptCount val="28"/>
                      <c:pt idx="0">
                        <c:v>-1.5843932716008813E-2</c:v>
                      </c:pt>
                      <c:pt idx="1">
                        <c:v>-1.5446575999319423E-2</c:v>
                      </c:pt>
                      <c:pt idx="2">
                        <c:v>-5.8320778027566855E-2</c:v>
                      </c:pt>
                      <c:pt idx="3">
                        <c:v>-6.2584107371070785E-2</c:v>
                      </c:pt>
                      <c:pt idx="4">
                        <c:v>-6.9071982542537769E-2</c:v>
                      </c:pt>
                      <c:pt idx="5">
                        <c:v>-6.4707695993621583E-2</c:v>
                      </c:pt>
                      <c:pt idx="6">
                        <c:v>-0.12700597488012988</c:v>
                      </c:pt>
                      <c:pt idx="7">
                        <c:v>-6.6780947387866774E-2</c:v>
                      </c:pt>
                      <c:pt idx="8">
                        <c:v>-4.3531514865462806E-2</c:v>
                      </c:pt>
                      <c:pt idx="9">
                        <c:v>-6.2907469192441945E-2</c:v>
                      </c:pt>
                      <c:pt idx="10">
                        <c:v>1.1996249225797451E-2</c:v>
                      </c:pt>
                      <c:pt idx="11">
                        <c:v>-5.9615084749698788E-2</c:v>
                      </c:pt>
                      <c:pt idx="12">
                        <c:v>-7.0594612257875111E-2</c:v>
                      </c:pt>
                      <c:pt idx="13">
                        <c:v>-5.7198872961724434E-2</c:v>
                      </c:pt>
                      <c:pt idx="14">
                        <c:v>-7.0001663965571947E-2</c:v>
                      </c:pt>
                      <c:pt idx="15">
                        <c:v>-8.0526234088792337E-2</c:v>
                      </c:pt>
                      <c:pt idx="16">
                        <c:v>-8.4674071460896672E-2</c:v>
                      </c:pt>
                      <c:pt idx="17">
                        <c:v>-7.8915190915799238E-2</c:v>
                      </c:pt>
                      <c:pt idx="18">
                        <c:v>-4.9243812201210546E-2</c:v>
                      </c:pt>
                      <c:pt idx="19">
                        <c:v>-4.0179365085455609E-2</c:v>
                      </c:pt>
                      <c:pt idx="20">
                        <c:v>-1.9474410233051742E-2</c:v>
                      </c:pt>
                      <c:pt idx="21">
                        <c:v>-4.6047284483537121E-2</c:v>
                      </c:pt>
                      <c:pt idx="22">
                        <c:v>-7.824128854963408E-2</c:v>
                      </c:pt>
                      <c:pt idx="23">
                        <c:v>-8.5295034738971376E-2</c:v>
                      </c:pt>
                      <c:pt idx="24">
                        <c:v>-0.11914599639488943</c:v>
                      </c:pt>
                      <c:pt idx="25">
                        <c:v>-0.10670840968564277</c:v>
                      </c:pt>
                      <c:pt idx="26">
                        <c:v>-9.77602266482267E-2</c:v>
                      </c:pt>
                      <c:pt idx="27">
                        <c:v>-9.7559305638915794E-2</c:v>
                      </c:pt>
                    </c:numCache>
                  </c:numRef>
                </c:val>
                <c:smooth val="0"/>
                <c:extLst>
                  <c:ext xmlns:c16="http://schemas.microsoft.com/office/drawing/2014/chart" uri="{C3380CC4-5D6E-409C-BE32-E72D297353CC}">
                    <c16:uniqueId val="{00000002-B4DA-4A3A-9A27-BCACC8524400}"/>
                  </c:ext>
                </c:extLst>
              </c15:ser>
            </c15:filteredLineSeries>
          </c:ext>
        </c:extLst>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_);\(0.0%\);0.0%_);@_)"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Trends'!$A$25</c:f>
              <c:strCache>
                <c:ptCount val="1"/>
                <c:pt idx="0">
                  <c:v>Total revenue growth</c:v>
                </c:pt>
              </c:strCache>
            </c:strRef>
          </c:tx>
          <c:spPr>
            <a:ln w="28575" cap="rnd">
              <a:solidFill>
                <a:srgbClr val="263238"/>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3EE-4979-8436-8AF52DC245DC}"/>
                </c:ext>
              </c:extLst>
            </c:dLbl>
            <c:dLbl>
              <c:idx val="1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3EE-4979-8436-8AF52DC245DC}"/>
                </c:ext>
              </c:extLst>
            </c:dLbl>
            <c:dLbl>
              <c:idx val="14"/>
              <c:layout>
                <c:manualLayout>
                  <c:x val="-0.10229175228243233"/>
                  <c:y val="-3.46875911344416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3EE-4979-8436-8AF52DC245DC}"/>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AAD-43A6-B9A1-93F867A37C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25:$AW$25</c:f>
              <c:numCache>
                <c:formatCode>0.0%_);\(0.0%\);0.0%_);@_)</c:formatCode>
                <c:ptCount val="28"/>
                <c:pt idx="0">
                  <c:v>2.8695796994824052E-2</c:v>
                </c:pt>
                <c:pt idx="1">
                  <c:v>3.6769193871970085E-2</c:v>
                </c:pt>
                <c:pt idx="2">
                  <c:v>8.6280880849995967E-3</c:v>
                </c:pt>
                <c:pt idx="3">
                  <c:v>7.987567924266914E-3</c:v>
                </c:pt>
                <c:pt idx="4">
                  <c:v>2.2402461521000783E-2</c:v>
                </c:pt>
                <c:pt idx="5">
                  <c:v>9.7499837826655611E-3</c:v>
                </c:pt>
                <c:pt idx="6">
                  <c:v>-1.9174448939622835E-3</c:v>
                </c:pt>
                <c:pt idx="7">
                  <c:v>2.4599230001103312E-2</c:v>
                </c:pt>
                <c:pt idx="8">
                  <c:v>1.1657965535029735E-2</c:v>
                </c:pt>
                <c:pt idx="9">
                  <c:v>1.6577514395071713E-2</c:v>
                </c:pt>
                <c:pt idx="10">
                  <c:v>5.7886939366126322E-2</c:v>
                </c:pt>
                <c:pt idx="11">
                  <c:v>-5.6333839626635518E-3</c:v>
                </c:pt>
                <c:pt idx="12">
                  <c:v>-2.2964143034128082E-2</c:v>
                </c:pt>
                <c:pt idx="13">
                  <c:v>-2.1062731120091938E-2</c:v>
                </c:pt>
                <c:pt idx="14">
                  <c:v>-7.0422644610510399E-2</c:v>
                </c:pt>
                <c:pt idx="15">
                  <c:v>-6.0267228529338746E-2</c:v>
                </c:pt>
                <c:pt idx="16">
                  <c:v>-5.2817687952873227E-2</c:v>
                </c:pt>
                <c:pt idx="17">
                  <c:v>-5.6329359069822504E-2</c:v>
                </c:pt>
                <c:pt idx="18">
                  <c:v>-3.189903540846406E-2</c:v>
                </c:pt>
                <c:pt idx="19">
                  <c:v>-2.8526132915976499E-2</c:v>
                </c:pt>
                <c:pt idx="20">
                  <c:v>-1.8763475499765092E-2</c:v>
                </c:pt>
                <c:pt idx="21">
                  <c:v>-3.5933371022521365E-2</c:v>
                </c:pt>
                <c:pt idx="22">
                  <c:v>-3.8624201622648013E-2</c:v>
                </c:pt>
                <c:pt idx="23">
                  <c:v>-2.8929724036892646E-2</c:v>
                </c:pt>
                <c:pt idx="24">
                  <c:v>-4.3827564989659784E-2</c:v>
                </c:pt>
                <c:pt idx="25">
                  <c:v>-4.1750213655665447E-2</c:v>
                </c:pt>
                <c:pt idx="26">
                  <c:v>-5.3683170983525486E-2</c:v>
                </c:pt>
                <c:pt idx="27">
                  <c:v>-2.3335288566983636E-2</c:v>
                </c:pt>
              </c:numCache>
            </c:numRef>
          </c:val>
          <c:smooth val="0"/>
          <c:extLst>
            <c:ext xmlns:c16="http://schemas.microsoft.com/office/drawing/2014/chart" uri="{C3380CC4-5D6E-409C-BE32-E72D297353CC}">
              <c16:uniqueId val="{00000000-2299-4F20-B600-9B964823B672}"/>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_);\(0.0%\);0.0%_);@_)"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Trends'!$A$24</c:f>
              <c:strCache>
                <c:ptCount val="1"/>
                <c:pt idx="0">
                  <c:v>Commercial revenue growth</c:v>
                </c:pt>
              </c:strCache>
            </c:strRef>
          </c:tx>
          <c:spPr>
            <a:ln w="28575" cap="rnd">
              <a:solidFill>
                <a:srgbClr val="263238"/>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F11-4838-B131-3285B9D246A4}"/>
                </c:ext>
              </c:extLst>
            </c:dLbl>
            <c:dLbl>
              <c:idx val="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F11-4838-B131-3285B9D246A4}"/>
                </c:ext>
              </c:extLst>
            </c:dLbl>
            <c:dLbl>
              <c:idx val="1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F11-4838-B131-3285B9D246A4}"/>
                </c:ext>
              </c:extLst>
            </c:dLbl>
            <c:dLbl>
              <c:idx val="14"/>
              <c:layout>
                <c:manualLayout>
                  <c:x val="-0.12167447304230414"/>
                  <c:y val="2.3494459025955091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F11-4838-B131-3285B9D246A4}"/>
                </c:ext>
              </c:extLst>
            </c:dLbl>
            <c:dLbl>
              <c:idx val="1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F11-4838-B131-3285B9D246A4}"/>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125-42CA-94EE-6B0D1E8838F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24:$AW$24</c:f>
              <c:numCache>
                <c:formatCode>0.0%_);\(0.0%\);0.0%_);@_)</c:formatCode>
                <c:ptCount val="28"/>
                <c:pt idx="0">
                  <c:v>5.2835569966075191E-2</c:v>
                </c:pt>
                <c:pt idx="1">
                  <c:v>6.0517860741934992E-2</c:v>
                </c:pt>
                <c:pt idx="2">
                  <c:v>3.9033333042798768E-2</c:v>
                </c:pt>
                <c:pt idx="3">
                  <c:v>4.1144886192244989E-2</c:v>
                </c:pt>
                <c:pt idx="4">
                  <c:v>3.9468018671814598E-2</c:v>
                </c:pt>
                <c:pt idx="5">
                  <c:v>2.1682140601331445E-2</c:v>
                </c:pt>
                <c:pt idx="6">
                  <c:v>1.2826176921270083E-2</c:v>
                </c:pt>
                <c:pt idx="7">
                  <c:v>-5.1323228727762071E-4</c:v>
                </c:pt>
                <c:pt idx="8">
                  <c:v>7.5988258853867396E-3</c:v>
                </c:pt>
                <c:pt idx="9">
                  <c:v>1.7879222242890513E-2</c:v>
                </c:pt>
                <c:pt idx="10">
                  <c:v>0.21723285893737154</c:v>
                </c:pt>
                <c:pt idx="11">
                  <c:v>0.12113256198529632</c:v>
                </c:pt>
                <c:pt idx="12">
                  <c:v>8.9844813503958676E-4</c:v>
                </c:pt>
                <c:pt idx="13">
                  <c:v>-1.3087879602258212E-3</c:v>
                </c:pt>
                <c:pt idx="14">
                  <c:v>-0.1682921297346337</c:v>
                </c:pt>
                <c:pt idx="15">
                  <c:v>-9.283427727160809E-2</c:v>
                </c:pt>
                <c:pt idx="16">
                  <c:v>-1.0850583467072905E-2</c:v>
                </c:pt>
                <c:pt idx="17">
                  <c:v>-1.8591922241686931E-2</c:v>
                </c:pt>
                <c:pt idx="18">
                  <c:v>4.1450777202078903E-4</c:v>
                </c:pt>
                <c:pt idx="19">
                  <c:v>9.6416938110750472E-3</c:v>
                </c:pt>
                <c:pt idx="20">
                  <c:v>3.3549572242952408E-3</c:v>
                </c:pt>
                <c:pt idx="21">
                  <c:v>1.2574581030095677E-2</c:v>
                </c:pt>
                <c:pt idx="22">
                  <c:v>-1.3547697709156425E-3</c:v>
                </c:pt>
                <c:pt idx="23">
                  <c:v>-1.8658321503850495E-3</c:v>
                </c:pt>
                <c:pt idx="24">
                  <c:v>-3.6068530207393756E-3</c:v>
                </c:pt>
                <c:pt idx="25">
                  <c:v>-2.0314657856968843E-2</c:v>
                </c:pt>
                <c:pt idx="26">
                  <c:v>-1.2198550586180024E-2</c:v>
                </c:pt>
                <c:pt idx="27">
                  <c:v>8.2379369602809893E-2</c:v>
                </c:pt>
              </c:numCache>
            </c:numRef>
          </c:val>
          <c:smooth val="0"/>
          <c:extLst>
            <c:ext xmlns:c16="http://schemas.microsoft.com/office/drawing/2014/chart" uri="{C3380CC4-5D6E-409C-BE32-E72D297353CC}">
              <c16:uniqueId val="{00000000-48D7-4BE8-91C7-D5A6025E2315}"/>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_);\(0.0%\);0.0%_);@_)"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Trends'!$A$28</c:f>
              <c:strCache>
                <c:ptCount val="1"/>
                <c:pt idx="0">
                  <c:v>Broadband subs growth</c:v>
                </c:pt>
              </c:strCache>
            </c:strRef>
          </c:tx>
          <c:spPr>
            <a:ln w="28575" cap="rnd">
              <a:solidFill>
                <a:srgbClr val="263238"/>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766-4831-B33E-4E9DD95D3944}"/>
                </c:ext>
              </c:extLst>
            </c:dLbl>
            <c:dLbl>
              <c:idx val="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766-4831-B33E-4E9DD95D3944}"/>
                </c:ext>
              </c:extLst>
            </c:dLbl>
            <c:dLbl>
              <c:idx val="10"/>
              <c:layout>
                <c:manualLayout>
                  <c:x val="-3.381472286369705E-2"/>
                  <c:y val="-7.17246281714785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766-4831-B33E-4E9DD95D3944}"/>
                </c:ext>
              </c:extLst>
            </c:dLbl>
            <c:dLbl>
              <c:idx val="1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766-4831-B33E-4E9DD95D3944}"/>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32C-4D88-9074-0D39A0BE72B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28:$AW$28</c:f>
              <c:numCache>
                <c:formatCode>0.0%_);\(0.0%\);0.0%_);@_)</c:formatCode>
                <c:ptCount val="28"/>
                <c:pt idx="0">
                  <c:v>2.0321407509337641E-2</c:v>
                </c:pt>
                <c:pt idx="1">
                  <c:v>2.1156627687479945E-2</c:v>
                </c:pt>
                <c:pt idx="2">
                  <c:v>2.125424474140658E-2</c:v>
                </c:pt>
                <c:pt idx="3">
                  <c:v>1.7470962725373074E-2</c:v>
                </c:pt>
                <c:pt idx="4">
                  <c:v>2.0494665607012852E-2</c:v>
                </c:pt>
                <c:pt idx="5">
                  <c:v>3.4186392663369869E-2</c:v>
                </c:pt>
                <c:pt idx="6">
                  <c:v>4.3824605889529522E-2</c:v>
                </c:pt>
                <c:pt idx="7">
                  <c:v>4.1052706994960886E-2</c:v>
                </c:pt>
                <c:pt idx="8">
                  <c:v>3.148156888658149E-2</c:v>
                </c:pt>
                <c:pt idx="9">
                  <c:v>2.1704814522494065E-2</c:v>
                </c:pt>
                <c:pt idx="10">
                  <c:v>5.6376761773806461E-3</c:v>
                </c:pt>
                <c:pt idx="11">
                  <c:v>6.1937970269774212E-3</c:v>
                </c:pt>
                <c:pt idx="12">
                  <c:v>5.4909856319196315E-4</c:v>
                </c:pt>
                <c:pt idx="13">
                  <c:v>-1.538181900802027E-2</c:v>
                </c:pt>
                <c:pt idx="14">
                  <c:v>-2.2219183701374212E-2</c:v>
                </c:pt>
                <c:pt idx="15">
                  <c:v>-2.3551137659021504E-2</c:v>
                </c:pt>
                <c:pt idx="16">
                  <c:v>-2.5038873136376094E-2</c:v>
                </c:pt>
                <c:pt idx="17">
                  <c:v>-2.4598486247000229E-2</c:v>
                </c:pt>
                <c:pt idx="18">
                  <c:v>-2.2048198387172091E-2</c:v>
                </c:pt>
                <c:pt idx="19">
                  <c:v>-2.659413014546208E-2</c:v>
                </c:pt>
                <c:pt idx="20">
                  <c:v>-2.9082721579848481E-2</c:v>
                </c:pt>
                <c:pt idx="21">
                  <c:v>-3.2718239886444289E-2</c:v>
                </c:pt>
                <c:pt idx="22">
                  <c:v>-3.7297426120114441E-2</c:v>
                </c:pt>
                <c:pt idx="23">
                  <c:v>-4.0561285680019155E-2</c:v>
                </c:pt>
                <c:pt idx="24">
                  <c:v>-4.2611783462569663E-2</c:v>
                </c:pt>
                <c:pt idx="25">
                  <c:v>-3.9230073128378118E-2</c:v>
                </c:pt>
                <c:pt idx="26">
                  <c:v>-4.1416016833766611E-2</c:v>
                </c:pt>
                <c:pt idx="27">
                  <c:v>-4.7126178154453857E-2</c:v>
                </c:pt>
              </c:numCache>
            </c:numRef>
          </c:val>
          <c:smooth val="0"/>
          <c:extLst>
            <c:ext xmlns:c16="http://schemas.microsoft.com/office/drawing/2014/chart" uri="{C3380CC4-5D6E-409C-BE32-E72D297353CC}">
              <c16:uniqueId val="{00000000-A78B-44CA-8741-D804C34D6063}"/>
            </c:ext>
          </c:extLst>
        </c:ser>
        <c:ser>
          <c:idx val="2"/>
          <c:order val="1"/>
          <c:tx>
            <c:strRef>
              <c:f>'Earnings Trends'!$A$30</c:f>
              <c:strCache>
                <c:ptCount val="1"/>
                <c:pt idx="0">
                  <c:v>Residential relationships subs growth</c:v>
                </c:pt>
              </c:strCache>
            </c:strRef>
          </c:tx>
          <c:spPr>
            <a:ln w="28575" cap="rnd">
              <a:solidFill>
                <a:srgbClr val="617D8A"/>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766-4831-B33E-4E9DD95D3944}"/>
                </c:ext>
              </c:extLst>
            </c:dLbl>
            <c:dLbl>
              <c:idx val="6"/>
              <c:layout>
                <c:manualLayout>
                  <c:x val="-5.0052254165693935E-2"/>
                  <c:y val="-4.857648002333041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766-4831-B33E-4E9DD95D3944}"/>
                </c:ext>
              </c:extLst>
            </c:dLbl>
            <c:dLbl>
              <c:idx val="10"/>
              <c:layout>
                <c:manualLayout>
                  <c:x val="-7.1907971298181675E-2"/>
                  <c:y val="4.401611256926217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766-4831-B33E-4E9DD95D3944}"/>
                </c:ext>
              </c:extLst>
            </c:dLbl>
            <c:dLbl>
              <c:idx val="18"/>
              <c:layout>
                <c:manualLayout>
                  <c:x val="-7.5155477558581055E-2"/>
                  <c:y val="6.25346310877806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766-4831-B33E-4E9DD95D3944}"/>
                </c:ext>
              </c:extLst>
            </c:dLbl>
            <c:dLbl>
              <c:idx val="27"/>
              <c:layout>
                <c:manualLayout>
                  <c:x val="-1.3429571303587053E-3"/>
                  <c:y val="6.25346310877806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32C-4D88-9074-0D39A0BE72B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30:$AW$30</c:f>
              <c:numCache>
                <c:formatCode>0.0%_);\(0.0%\);0.0%_);@_)</c:formatCode>
                <c:ptCount val="28"/>
                <c:pt idx="0">
                  <c:v>4.9363586054234077E-3</c:v>
                </c:pt>
                <c:pt idx="1">
                  <c:v>5.5384479053590674E-3</c:v>
                </c:pt>
                <c:pt idx="2">
                  <c:v>6.5200035483012897E-3</c:v>
                </c:pt>
                <c:pt idx="3">
                  <c:v>3.3642460326241963E-3</c:v>
                </c:pt>
                <c:pt idx="4">
                  <c:v>6.2998369972244728E-3</c:v>
                </c:pt>
                <c:pt idx="5">
                  <c:v>1.8176210094956957E-2</c:v>
                </c:pt>
                <c:pt idx="6">
                  <c:v>2.7519499405102898E-2</c:v>
                </c:pt>
                <c:pt idx="7">
                  <c:v>2.5389892572739381E-2</c:v>
                </c:pt>
                <c:pt idx="8">
                  <c:v>1.7292706418001957E-2</c:v>
                </c:pt>
                <c:pt idx="9">
                  <c:v>1.0667763015536513E-2</c:v>
                </c:pt>
                <c:pt idx="10">
                  <c:v>-3.7525463707516193E-3</c:v>
                </c:pt>
                <c:pt idx="11">
                  <c:v>-3.3559934601151697E-3</c:v>
                </c:pt>
                <c:pt idx="12">
                  <c:v>-7.5956448767050544E-3</c:v>
                </c:pt>
                <c:pt idx="13">
                  <c:v>-2.2801721369387851E-2</c:v>
                </c:pt>
                <c:pt idx="14">
                  <c:v>-2.826086956521745E-2</c:v>
                </c:pt>
                <c:pt idx="15">
                  <c:v>-2.8988948368157574E-2</c:v>
                </c:pt>
                <c:pt idx="16">
                  <c:v>-3.0289889638125955E-2</c:v>
                </c:pt>
                <c:pt idx="17">
                  <c:v>-2.951229131063493E-2</c:v>
                </c:pt>
                <c:pt idx="18">
                  <c:v>-2.7288634903758768E-2</c:v>
                </c:pt>
                <c:pt idx="19">
                  <c:v>-3.0098921862843131E-2</c:v>
                </c:pt>
                <c:pt idx="20">
                  <c:v>-3.2555227618280891E-2</c:v>
                </c:pt>
                <c:pt idx="21">
                  <c:v>-3.5489332881815105E-2</c:v>
                </c:pt>
                <c:pt idx="22">
                  <c:v>-3.9621997039735901E-2</c:v>
                </c:pt>
                <c:pt idx="23">
                  <c:v>-4.3409502418005674E-2</c:v>
                </c:pt>
                <c:pt idx="24">
                  <c:v>-4.5368401590089702E-2</c:v>
                </c:pt>
                <c:pt idx="25">
                  <c:v>-4.3138356388830457E-2</c:v>
                </c:pt>
                <c:pt idx="26">
                  <c:v>-4.4789567279193809E-2</c:v>
                </c:pt>
                <c:pt idx="27">
                  <c:v>-5.0291108608668478E-2</c:v>
                </c:pt>
              </c:numCache>
            </c:numRef>
          </c:val>
          <c:smooth val="0"/>
          <c:extLst>
            <c:ext xmlns:c16="http://schemas.microsoft.com/office/drawing/2014/chart" uri="{C3380CC4-5D6E-409C-BE32-E72D297353CC}">
              <c16:uniqueId val="{00000002-A78B-44CA-8741-D804C34D6063}"/>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_);\(0.0%\);0.0%_);@_)"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Trends'!$A$31</c:f>
              <c:strCache>
                <c:ptCount val="1"/>
                <c:pt idx="0">
                  <c:v>Broadband net adds</c:v>
                </c:pt>
              </c:strCache>
            </c:strRef>
          </c:tx>
          <c:spPr>
            <a:ln w="28575" cap="rnd">
              <a:solidFill>
                <a:srgbClr val="263238"/>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387-436B-994B-F7441F07B91D}"/>
                </c:ext>
              </c:extLst>
            </c:dLbl>
            <c:dLbl>
              <c:idx val="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387-436B-994B-F7441F07B91D}"/>
                </c:ext>
              </c:extLst>
            </c:dLbl>
            <c:dLbl>
              <c:idx val="7"/>
              <c:layout>
                <c:manualLayout>
                  <c:x val="-3.0883792433666471E-2"/>
                  <c:y val="-9.4872776319626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387-436B-994B-F7441F07B91D}"/>
                </c:ext>
              </c:extLst>
            </c:dLbl>
            <c:dLbl>
              <c:idx val="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387-436B-994B-F7441F07B91D}"/>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387-436B-994B-F7441F07B91D}"/>
                </c:ext>
              </c:extLst>
            </c:dLbl>
            <c:dLbl>
              <c:idx val="27"/>
              <c:layout>
                <c:manualLayout>
                  <c:x val="-1.8403136836140629E-2"/>
                  <c:y val="5.32753718285214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5F4-47EE-8DFF-AFB92CBE7BF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31:$AW$31</c:f>
              <c:numCache>
                <c:formatCode>#,##0_);\(#,##0\)</c:formatCode>
                <c:ptCount val="28"/>
                <c:pt idx="0">
                  <c:v>36.900000000000546</c:v>
                </c:pt>
                <c:pt idx="1">
                  <c:v>13.099999999999454</c:v>
                </c:pt>
                <c:pt idx="2">
                  <c:v>14.900000000000546</c:v>
                </c:pt>
                <c:pt idx="3">
                  <c:v>7</c:v>
                </c:pt>
                <c:pt idx="4">
                  <c:v>50.099999999999454</c:v>
                </c:pt>
                <c:pt idx="5">
                  <c:v>70.400000000000546</c:v>
                </c:pt>
                <c:pt idx="6">
                  <c:v>55.699999999999818</c:v>
                </c:pt>
                <c:pt idx="7">
                  <c:v>-4.3000000000001819</c:v>
                </c:pt>
                <c:pt idx="8">
                  <c:v>11.600000000000364</c:v>
                </c:pt>
                <c:pt idx="9">
                  <c:v>30.5</c:v>
                </c:pt>
                <c:pt idx="10">
                  <c:v>-13.199999999999818</c:v>
                </c:pt>
                <c:pt idx="11">
                  <c:v>-1.9000000000005457</c:v>
                </c:pt>
                <c:pt idx="12">
                  <c:v>-13</c:v>
                </c:pt>
                <c:pt idx="13">
                  <c:v>-39.599999999999454</c:v>
                </c:pt>
                <c:pt idx="14">
                  <c:v>-43</c:v>
                </c:pt>
                <c:pt idx="15">
                  <c:v>-7.7000000000007276</c:v>
                </c:pt>
                <c:pt idx="16">
                  <c:v>-19.199999999999818</c:v>
                </c:pt>
                <c:pt idx="17">
                  <c:v>-36.699999999999818</c:v>
                </c:pt>
                <c:pt idx="18">
                  <c:v>-31</c:v>
                </c:pt>
                <c:pt idx="19">
                  <c:v>-27</c:v>
                </c:pt>
                <c:pt idx="20">
                  <c:v>-29.300000000000182</c:v>
                </c:pt>
                <c:pt idx="21">
                  <c:v>-51</c:v>
                </c:pt>
                <c:pt idx="22">
                  <c:v>-49.199999999999818</c:v>
                </c:pt>
                <c:pt idx="23">
                  <c:v>-39.599999999999909</c:v>
                </c:pt>
                <c:pt idx="24">
                  <c:v>-36.599999999999909</c:v>
                </c:pt>
                <c:pt idx="25">
                  <c:v>-35</c:v>
                </c:pt>
                <c:pt idx="26">
                  <c:v>-56.100000000000364</c:v>
                </c:pt>
                <c:pt idx="27">
                  <c:v>-60.799999999999727</c:v>
                </c:pt>
              </c:numCache>
            </c:numRef>
          </c:val>
          <c:smooth val="0"/>
          <c:extLst>
            <c:ext xmlns:c16="http://schemas.microsoft.com/office/drawing/2014/chart" uri="{C3380CC4-5D6E-409C-BE32-E72D297353CC}">
              <c16:uniqueId val="{00000000-7A65-4E99-BF18-77B905F69B5C}"/>
            </c:ext>
          </c:extLst>
        </c:ser>
        <c:ser>
          <c:idx val="2"/>
          <c:order val="1"/>
          <c:tx>
            <c:strRef>
              <c:f>'Earnings Trends'!$A$33</c:f>
              <c:strCache>
                <c:ptCount val="1"/>
                <c:pt idx="0">
                  <c:v>Residential relationships net adds</c:v>
                </c:pt>
              </c:strCache>
            </c:strRef>
          </c:tx>
          <c:spPr>
            <a:ln w="28575" cap="rnd">
              <a:solidFill>
                <a:srgbClr val="617D8A"/>
              </a:solidFill>
              <a:round/>
            </a:ln>
            <a:effectLst/>
          </c:spPr>
          <c:marker>
            <c:symbol val="none"/>
          </c:marker>
          <c:dLbls>
            <c:dLbl>
              <c:idx val="0"/>
              <c:layout>
                <c:manualLayout>
                  <c:x val="-5.8649978060148947E-2"/>
                  <c:y val="3.93864829396325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387-436B-994B-F7441F07B91D}"/>
                </c:ext>
              </c:extLst>
            </c:dLbl>
            <c:dLbl>
              <c:idx val="5"/>
              <c:layout>
                <c:manualLayout>
                  <c:x val="-4.2412442606065658E-2"/>
                  <c:y val="7.17938903470399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387-436B-994B-F7441F07B91D}"/>
                </c:ext>
              </c:extLst>
            </c:dLbl>
            <c:dLbl>
              <c:idx val="7"/>
              <c:layout>
                <c:manualLayout>
                  <c:x val="-5.1278136963995122E-2"/>
                  <c:y val="4.40161125692620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387-436B-994B-F7441F07B91D}"/>
                </c:ext>
              </c:extLst>
            </c:dLbl>
            <c:dLbl>
              <c:idx val="15"/>
              <c:layout>
                <c:manualLayout>
                  <c:x val="-4.1535615691545125E-2"/>
                  <c:y val="8.56827792359288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387-436B-994B-F7441F07B91D}"/>
                </c:ext>
              </c:extLst>
            </c:dLbl>
            <c:dLbl>
              <c:idx val="2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387-436B-994B-F7441F07B91D}"/>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5F4-47EE-8DFF-AFB92CBE7BF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33:$AW$33</c:f>
              <c:numCache>
                <c:formatCode>#,##0_);\(#,##0\)</c:formatCode>
                <c:ptCount val="28"/>
                <c:pt idx="0">
                  <c:v>21.699999999999818</c:v>
                </c:pt>
                <c:pt idx="1">
                  <c:v>-0.9000000000005457</c:v>
                </c:pt>
                <c:pt idx="2">
                  <c:v>-0.2999999999992724</c:v>
                </c:pt>
                <c:pt idx="3">
                  <c:v>-5.3000000000001819</c:v>
                </c:pt>
                <c:pt idx="4">
                  <c:v>35.099999999999454</c:v>
                </c:pt>
                <c:pt idx="5">
                  <c:v>53</c:v>
                </c:pt>
                <c:pt idx="6">
                  <c:v>42.100000000000364</c:v>
                </c:pt>
                <c:pt idx="7">
                  <c:v>-15.100000000000364</c:v>
                </c:pt>
                <c:pt idx="8">
                  <c:v>-1</c:v>
                </c:pt>
                <c:pt idx="9">
                  <c:v>23.300000000000182</c:v>
                </c:pt>
                <c:pt idx="10">
                  <c:v>-24.699999999999818</c:v>
                </c:pt>
                <c:pt idx="11">
                  <c:v>-13.199999999999818</c:v>
                </c:pt>
                <c:pt idx="12">
                  <c:v>-20.699999999999818</c:v>
                </c:pt>
                <c:pt idx="13">
                  <c:v>-47.900000000000546</c:v>
                </c:pt>
                <c:pt idx="14">
                  <c:v>-49.5</c:v>
                </c:pt>
                <c:pt idx="15">
                  <c:v>-16.199999999999818</c:v>
                </c:pt>
                <c:pt idx="16">
                  <c:v>-26.100000000000364</c:v>
                </c:pt>
                <c:pt idx="17">
                  <c:v>-42.899999999999636</c:v>
                </c:pt>
                <c:pt idx="18">
                  <c:v>-38</c:v>
                </c:pt>
                <c:pt idx="19">
                  <c:v>-28.399999999999636</c:v>
                </c:pt>
                <c:pt idx="20">
                  <c:v>-36.300000000000182</c:v>
                </c:pt>
                <c:pt idx="21">
                  <c:v>-54.5</c:v>
                </c:pt>
                <c:pt idx="22">
                  <c:v>-54.800000000000182</c:v>
                </c:pt>
                <c:pt idx="23">
                  <c:v>-43.800000000000182</c:v>
                </c:pt>
                <c:pt idx="24">
                  <c:v>-43.199999999999818</c:v>
                </c:pt>
                <c:pt idx="25">
                  <c:v>-42.5</c:v>
                </c:pt>
                <c:pt idx="26">
                  <c:v>-59.400000000000091</c:v>
                </c:pt>
                <c:pt idx="27">
                  <c:v>-64.799999999999727</c:v>
                </c:pt>
              </c:numCache>
            </c:numRef>
          </c:val>
          <c:smooth val="0"/>
          <c:extLst>
            <c:ext xmlns:c16="http://schemas.microsoft.com/office/drawing/2014/chart" uri="{C3380CC4-5D6E-409C-BE32-E72D297353CC}">
              <c16:uniqueId val="{00000002-7A65-4E99-BF18-77B905F69B5C}"/>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Trends'!$A$38</c:f>
              <c:strCache>
                <c:ptCount val="1"/>
                <c:pt idx="0">
                  <c:v>Broadband ARPU growth</c:v>
                </c:pt>
              </c:strCache>
            </c:strRef>
          </c:tx>
          <c:spPr>
            <a:ln w="28575" cap="rnd">
              <a:solidFill>
                <a:srgbClr val="263238"/>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689-494C-B8D8-2AD72A7F32F7}"/>
                </c:ext>
              </c:extLst>
            </c:dLbl>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689-494C-B8D8-2AD72A7F32F7}"/>
                </c:ext>
              </c:extLst>
            </c:dLbl>
            <c:dLbl>
              <c:idx val="1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689-494C-B8D8-2AD72A7F32F7}"/>
                </c:ext>
              </c:extLst>
            </c:dLbl>
            <c:dLbl>
              <c:idx val="1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689-494C-B8D8-2AD72A7F32F7}"/>
                </c:ext>
              </c:extLst>
            </c:dLbl>
            <c:dLbl>
              <c:idx val="1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89-494C-B8D8-2AD72A7F32F7}"/>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447-4070-AF0A-5DDB5085148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38:$AW$38</c:f>
              <c:numCache>
                <c:formatCode>0.0%_);\(0.0%\);0.0%_);@_)</c:formatCode>
                <c:ptCount val="28"/>
                <c:pt idx="0">
                  <c:v>8.4691314158050091E-2</c:v>
                </c:pt>
                <c:pt idx="1">
                  <c:v>0.10905124998301963</c:v>
                </c:pt>
                <c:pt idx="2">
                  <c:v>9.2493055778292144E-2</c:v>
                </c:pt>
                <c:pt idx="3">
                  <c:v>9.0133732291211688E-2</c:v>
                </c:pt>
                <c:pt idx="4">
                  <c:v>0.12049615745111875</c:v>
                </c:pt>
                <c:pt idx="5">
                  <c:v>0.111144251812614</c:v>
                </c:pt>
                <c:pt idx="6">
                  <c:v>0.1124440577577297</c:v>
                </c:pt>
                <c:pt idx="7">
                  <c:v>9.344268323855176E-2</c:v>
                </c:pt>
                <c:pt idx="8">
                  <c:v>5.7705404486401379E-2</c:v>
                </c:pt>
                <c:pt idx="9">
                  <c:v>5.012024749220223E-2</c:v>
                </c:pt>
                <c:pt idx="10">
                  <c:v>3.7056187150152242E-2</c:v>
                </c:pt>
                <c:pt idx="11">
                  <c:v>2.6752064467567171E-2</c:v>
                </c:pt>
                <c:pt idx="12">
                  <c:v>1.1991102541374365E-2</c:v>
                </c:pt>
                <c:pt idx="13">
                  <c:v>1.8187667087739223E-2</c:v>
                </c:pt>
                <c:pt idx="14">
                  <c:v>1.1359877269669694E-2</c:v>
                </c:pt>
                <c:pt idx="15">
                  <c:v>1.0456697002434456E-2</c:v>
                </c:pt>
                <c:pt idx="16">
                  <c:v>-4.7109662940836294E-3</c:v>
                </c:pt>
                <c:pt idx="17">
                  <c:v>-1.2199711289109016E-2</c:v>
                </c:pt>
                <c:pt idx="18">
                  <c:v>2.93562832565053E-3</c:v>
                </c:pt>
                <c:pt idx="19">
                  <c:v>2.7149489783486747E-3</c:v>
                </c:pt>
                <c:pt idx="20">
                  <c:v>-1.4414204847375767E-2</c:v>
                </c:pt>
                <c:pt idx="21">
                  <c:v>-2.2475738790404431E-2</c:v>
                </c:pt>
                <c:pt idx="22">
                  <c:v>-1.5810192316886629E-2</c:v>
                </c:pt>
                <c:pt idx="23">
                  <c:v>-3.509310477000982E-3</c:v>
                </c:pt>
                <c:pt idx="24">
                  <c:v>2.3551217985277928E-2</c:v>
                </c:pt>
                <c:pt idx="25">
                  <c:v>8.6626393067219531E-3</c:v>
                </c:pt>
                <c:pt idx="26">
                  <c:v>-3.5846673495281145E-3</c:v>
                </c:pt>
                <c:pt idx="27">
                  <c:v>2.7731068037253337E-2</c:v>
                </c:pt>
              </c:numCache>
            </c:numRef>
          </c:val>
          <c:smooth val="0"/>
          <c:extLst>
            <c:ext xmlns:c16="http://schemas.microsoft.com/office/drawing/2014/chart" uri="{C3380CC4-5D6E-409C-BE32-E72D297353CC}">
              <c16:uniqueId val="{00000000-8C11-4018-9E80-8B2F68AB8DD5}"/>
            </c:ext>
          </c:extLst>
        </c:ser>
        <c:ser>
          <c:idx val="2"/>
          <c:order val="2"/>
          <c:tx>
            <c:strRef>
              <c:f>'Earnings Trends'!$A$40</c:f>
              <c:strCache>
                <c:ptCount val="1"/>
                <c:pt idx="0">
                  <c:v>Residential relationships ARPU growth</c:v>
                </c:pt>
              </c:strCache>
            </c:strRef>
          </c:tx>
          <c:spPr>
            <a:ln w="28575" cap="rnd">
              <a:solidFill>
                <a:srgbClr val="617D8A"/>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689-494C-B8D8-2AD72A7F32F7}"/>
                </c:ext>
              </c:extLst>
            </c:dLbl>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689-494C-B8D8-2AD72A7F32F7}"/>
                </c:ext>
              </c:extLst>
            </c:dLbl>
            <c:dLbl>
              <c:idx val="6"/>
              <c:layout>
                <c:manualLayout>
                  <c:x val="-4.2680425868362966E-2"/>
                  <c:y val="-0.1041320355788859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689-494C-B8D8-2AD72A7F32F7}"/>
                </c:ext>
              </c:extLst>
            </c:dLbl>
            <c:dLbl>
              <c:idx val="1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689-494C-B8D8-2AD72A7F32F7}"/>
                </c:ext>
              </c:extLst>
            </c:dLbl>
            <c:dLbl>
              <c:idx val="17"/>
              <c:layout>
                <c:manualLayout>
                  <c:x val="-3.9432918777546393E-2"/>
                  <c:y val="2.54975940507436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689-494C-B8D8-2AD72A7F32F7}"/>
                </c:ext>
              </c:extLst>
            </c:dLbl>
            <c:dLbl>
              <c:idx val="27"/>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447-4070-AF0A-5DDB5085148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40:$AW$40</c:f>
              <c:numCache>
                <c:formatCode>0.0%_);\(0.0%\);0.0%_);@_)</c:formatCode>
                <c:ptCount val="28"/>
                <c:pt idx="0">
                  <c:v>2.357122506448639E-2</c:v>
                </c:pt>
                <c:pt idx="1">
                  <c:v>2.853965368048561E-2</c:v>
                </c:pt>
                <c:pt idx="2">
                  <c:v>6.3038439822760139E-4</c:v>
                </c:pt>
                <c:pt idx="3">
                  <c:v>5.2886360128807652E-3</c:v>
                </c:pt>
                <c:pt idx="4">
                  <c:v>9.8081331221717694E-3</c:v>
                </c:pt>
                <c:pt idx="5">
                  <c:v>5.5031389613129367E-3</c:v>
                </c:pt>
                <c:pt idx="6">
                  <c:v>-2.9781767945010307E-2</c:v>
                </c:pt>
                <c:pt idx="7">
                  <c:v>-1.7010122876079503E-2</c:v>
                </c:pt>
                <c:pt idx="8">
                  <c:v>-1.1361614191563896E-2</c:v>
                </c:pt>
                <c:pt idx="9">
                  <c:v>-1.8402047411333E-2</c:v>
                </c:pt>
                <c:pt idx="10">
                  <c:v>1.5093587672885045E-2</c:v>
                </c:pt>
                <c:pt idx="11">
                  <c:v>-1.9521597398065471E-2</c:v>
                </c:pt>
                <c:pt idx="12">
                  <c:v>-2.8565381357779751E-2</c:v>
                </c:pt>
                <c:pt idx="13">
                  <c:v>-1.2423154963850935E-2</c:v>
                </c:pt>
                <c:pt idx="14">
                  <c:v>-1.7307507356960627E-2</c:v>
                </c:pt>
                <c:pt idx="15">
                  <c:v>-2.0987661230118859E-2</c:v>
                </c:pt>
                <c:pt idx="16">
                  <c:v>-2.6516316420189923E-2</c:v>
                </c:pt>
                <c:pt idx="17">
                  <c:v>-2.7714053614893319E-2</c:v>
                </c:pt>
                <c:pt idx="18">
                  <c:v>-5.8342204680675858E-3</c:v>
                </c:pt>
                <c:pt idx="19">
                  <c:v>1.1432889667897239E-3</c:v>
                </c:pt>
                <c:pt idx="20">
                  <c:v>2.6241330154894715E-3</c:v>
                </c:pt>
                <c:pt idx="21">
                  <c:v>-1.0817750839348661E-2</c:v>
                </c:pt>
                <c:pt idx="22">
                  <c:v>-1.9167098488660606E-2</c:v>
                </c:pt>
                <c:pt idx="23">
                  <c:v>-1.5132447498176771E-2</c:v>
                </c:pt>
                <c:pt idx="24">
                  <c:v>-1.2848736582095732E-2</c:v>
                </c:pt>
                <c:pt idx="25">
                  <c:v>-1.6746522111141915E-2</c:v>
                </c:pt>
                <c:pt idx="26">
                  <c:v>-1.8298368851637603E-2</c:v>
                </c:pt>
                <c:pt idx="27">
                  <c:v>4.0182623287683406E-3</c:v>
                </c:pt>
              </c:numCache>
            </c:numRef>
          </c:val>
          <c:smooth val="0"/>
          <c:extLst>
            <c:ext xmlns:c16="http://schemas.microsoft.com/office/drawing/2014/chart" uri="{C3380CC4-5D6E-409C-BE32-E72D297353CC}">
              <c16:uniqueId val="{00000001-8C11-4018-9E80-8B2F68AB8DD5}"/>
            </c:ext>
          </c:extLst>
        </c:ser>
        <c:dLbls>
          <c:showLegendKey val="0"/>
          <c:showVal val="1"/>
          <c:showCatName val="0"/>
          <c:showSerName val="0"/>
          <c:showPercent val="0"/>
          <c:showBubbleSize val="0"/>
        </c:dLbls>
        <c:smooth val="0"/>
        <c:axId val="1495160607"/>
        <c:axId val="1495161855"/>
        <c:extLst>
          <c:ext xmlns:c15="http://schemas.microsoft.com/office/drawing/2012/chart" uri="{02D57815-91ED-43cb-92C2-25804820EDAC}">
            <c15:filteredLineSeries>
              <c15:ser>
                <c:idx val="1"/>
                <c:order val="1"/>
                <c:tx>
                  <c:strRef>
                    <c:extLst>
                      <c:ext uri="{02D57815-91ED-43cb-92C2-25804820EDAC}">
                        <c15:formulaRef>
                          <c15:sqref>'Earnings Trends'!$A$39</c15:sqref>
                        </c15:formulaRef>
                      </c:ext>
                    </c:extLst>
                    <c:strCache>
                      <c:ptCount val="1"/>
                      <c:pt idx="0">
                        <c:v>Video ARPU growth</c:v>
                      </c:pt>
                    </c:strCache>
                  </c:strRef>
                </c:tx>
                <c:spPr>
                  <a:ln w="28575" cap="rnd">
                    <a:solidFill>
                      <a:srgbClr val="465A63"/>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Earnings Trends'!$V$9:$AW$9</c15:sqref>
                        </c15:formulaRef>
                      </c:ext>
                    </c:extLst>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extLst>
                      <c:ext uri="{02D57815-91ED-43cb-92C2-25804820EDAC}">
                        <c15:formulaRef>
                          <c15:sqref>'Earnings Trends'!$V$39:$AW$39</c15:sqref>
                        </c15:formulaRef>
                      </c:ext>
                    </c:extLst>
                    <c:numCache>
                      <c:formatCode>0.0%_);\(0.0%\);0.0%_);@_)</c:formatCode>
                      <c:ptCount val="28"/>
                      <c:pt idx="0">
                        <c:v>1.3490882858150588E-2</c:v>
                      </c:pt>
                      <c:pt idx="1">
                        <c:v>6.9837681062785428E-3</c:v>
                      </c:pt>
                      <c:pt idx="2">
                        <c:v>-3.6576413941087238E-2</c:v>
                      </c:pt>
                      <c:pt idx="3">
                        <c:v>-3.5673627087249304E-2</c:v>
                      </c:pt>
                      <c:pt idx="4">
                        <c:v>-3.2891250786113324E-2</c:v>
                      </c:pt>
                      <c:pt idx="5">
                        <c:v>-2.1093494906214483E-2</c:v>
                      </c:pt>
                      <c:pt idx="6">
                        <c:v>-7.8548975147588296E-2</c:v>
                      </c:pt>
                      <c:pt idx="7">
                        <c:v>-3.5142332091786521E-3</c:v>
                      </c:pt>
                      <c:pt idx="8">
                        <c:v>2.9675587983047702E-2</c:v>
                      </c:pt>
                      <c:pt idx="9">
                        <c:v>1.2243552864150908E-2</c:v>
                      </c:pt>
                      <c:pt idx="10">
                        <c:v>9.4850264871410017E-2</c:v>
                      </c:pt>
                      <c:pt idx="11">
                        <c:v>1.8669627722496029E-2</c:v>
                      </c:pt>
                      <c:pt idx="12">
                        <c:v>1.1570961438637006E-2</c:v>
                      </c:pt>
                      <c:pt idx="13">
                        <c:v>4.0848552621456813E-2</c:v>
                      </c:pt>
                      <c:pt idx="14">
                        <c:v>4.152103424621556E-2</c:v>
                      </c:pt>
                      <c:pt idx="15">
                        <c:v>3.2198251084673446E-2</c:v>
                      </c:pt>
                      <c:pt idx="16">
                        <c:v>2.3865977955038309E-2</c:v>
                      </c:pt>
                      <c:pt idx="17">
                        <c:v>2.7115455378931896E-2</c:v>
                      </c:pt>
                      <c:pt idx="18">
                        <c:v>5.9323226750388924E-2</c:v>
                      </c:pt>
                      <c:pt idx="19">
                        <c:v>7.3901426511603363E-2</c:v>
                      </c:pt>
                      <c:pt idx="20">
                        <c:v>0.10746012042881725</c:v>
                      </c:pt>
                      <c:pt idx="21">
                        <c:v>8.7454187461522892E-2</c:v>
                      </c:pt>
                      <c:pt idx="22">
                        <c:v>5.6558980820965221E-2</c:v>
                      </c:pt>
                      <c:pt idx="23">
                        <c:v>5.3911156345356481E-2</c:v>
                      </c:pt>
                      <c:pt idx="24">
                        <c:v>2.3469603480835266E-2</c:v>
                      </c:pt>
                      <c:pt idx="25">
                        <c:v>4.2118672793970413E-2</c:v>
                      </c:pt>
                      <c:pt idx="26">
                        <c:v>4.9165838694441577E-2</c:v>
                      </c:pt>
                      <c:pt idx="27">
                        <c:v>4.4938519620291828E-2</c:v>
                      </c:pt>
                    </c:numCache>
                  </c:numRef>
                </c:val>
                <c:smooth val="0"/>
                <c:extLst>
                  <c:ext xmlns:c16="http://schemas.microsoft.com/office/drawing/2014/chart" uri="{C3380CC4-5D6E-409C-BE32-E72D297353CC}">
                    <c16:uniqueId val="{00000002-8C11-4018-9E80-8B2F68AB8DD5}"/>
                  </c:ext>
                </c:extLst>
              </c15:ser>
            </c15:filteredLineSeries>
          </c:ext>
        </c:extLst>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_);\(0.0%\);0.0%_);@_)"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Trends'!$A$41</c:f>
              <c:strCache>
                <c:ptCount val="1"/>
                <c:pt idx="0">
                  <c:v>Programming costs per sub growth</c:v>
                </c:pt>
              </c:strCache>
            </c:strRef>
          </c:tx>
          <c:spPr>
            <a:ln w="28575" cap="rnd">
              <a:solidFill>
                <a:srgbClr val="263238"/>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6FE-499C-89EB-6E76B2CB1B7B}"/>
                </c:ext>
              </c:extLst>
            </c:dLbl>
            <c:dLbl>
              <c:idx val="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6FE-499C-89EB-6E76B2CB1B7B}"/>
                </c:ext>
              </c:extLst>
            </c:dLbl>
            <c:dLbl>
              <c:idx val="1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6FE-499C-89EB-6E76B2CB1B7B}"/>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6FE-499C-89EB-6E76B2CB1B7B}"/>
                </c:ext>
              </c:extLst>
            </c:dLbl>
            <c:dLbl>
              <c:idx val="27"/>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1E1-449C-9795-767D49280CB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41:$AW$41</c:f>
              <c:numCache>
                <c:formatCode>0.0%_);\(0.0%\);0.0%_);@_)</c:formatCode>
                <c:ptCount val="28"/>
                <c:pt idx="0">
                  <c:v>7.7190838101766301E-2</c:v>
                </c:pt>
                <c:pt idx="1">
                  <c:v>5.6823416099033741E-2</c:v>
                </c:pt>
                <c:pt idx="2">
                  <c:v>6.0635677986706771E-2</c:v>
                </c:pt>
                <c:pt idx="3">
                  <c:v>6.8708909444470834E-2</c:v>
                </c:pt>
                <c:pt idx="4">
                  <c:v>8.3039851490813721E-2</c:v>
                </c:pt>
                <c:pt idx="5">
                  <c:v>7.7279697222547572E-2</c:v>
                </c:pt>
                <c:pt idx="6">
                  <c:v>-1.7662662402884943E-2</c:v>
                </c:pt>
                <c:pt idx="7">
                  <c:v>3.3196909360745819E-2</c:v>
                </c:pt>
                <c:pt idx="8">
                  <c:v>5.8369525791782895E-2</c:v>
                </c:pt>
                <c:pt idx="9">
                  <c:v>6.7903531313965537E-2</c:v>
                </c:pt>
                <c:pt idx="10">
                  <c:v>0.16931316766287829</c:v>
                </c:pt>
                <c:pt idx="11">
                  <c:v>0.10138408472908655</c:v>
                </c:pt>
                <c:pt idx="12">
                  <c:v>6.5050238714500219E-2</c:v>
                </c:pt>
                <c:pt idx="13">
                  <c:v>6.7460757072264732E-2</c:v>
                </c:pt>
                <c:pt idx="14">
                  <c:v>6.9011771883860096E-2</c:v>
                </c:pt>
                <c:pt idx="15">
                  <c:v>4.3611638975638245E-2</c:v>
                </c:pt>
                <c:pt idx="16">
                  <c:v>4.727941859004825E-2</c:v>
                </c:pt>
                <c:pt idx="17">
                  <c:v>3.3306680360681851E-2</c:v>
                </c:pt>
                <c:pt idx="18">
                  <c:v>3.7343594529506419E-2</c:v>
                </c:pt>
                <c:pt idx="19">
                  <c:v>5.7418358364876632E-2</c:v>
                </c:pt>
                <c:pt idx="20">
                  <c:v>5.0619460040493003E-2</c:v>
                </c:pt>
                <c:pt idx="21">
                  <c:v>5.2806659069433159E-2</c:v>
                </c:pt>
                <c:pt idx="22">
                  <c:v>3.995831291209595E-2</c:v>
                </c:pt>
                <c:pt idx="23">
                  <c:v>4.1660273283214533E-2</c:v>
                </c:pt>
                <c:pt idx="24">
                  <c:v>-1.5393355124020514E-2</c:v>
                </c:pt>
                <c:pt idx="25">
                  <c:v>9.1916528153468402E-3</c:v>
                </c:pt>
                <c:pt idx="26">
                  <c:v>-3.7884840992750135E-3</c:v>
                </c:pt>
                <c:pt idx="27">
                  <c:v>-2.6934007864687026E-2</c:v>
                </c:pt>
              </c:numCache>
            </c:numRef>
          </c:val>
          <c:smooth val="0"/>
          <c:extLst>
            <c:ext xmlns:c16="http://schemas.microsoft.com/office/drawing/2014/chart" uri="{C3380CC4-5D6E-409C-BE32-E72D297353CC}">
              <c16:uniqueId val="{00000000-1936-447B-B075-516141FE4363}"/>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_);\(0.0%\);0.0%_);@_)"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27894429862932"/>
          <c:y val="4.8750156230471194E-2"/>
          <c:w val="0.86025736366287564"/>
          <c:h val="0.67279308836395446"/>
        </c:manualLayout>
      </c:layout>
      <c:lineChart>
        <c:grouping val="standard"/>
        <c:varyColors val="0"/>
        <c:ser>
          <c:idx val="1"/>
          <c:order val="0"/>
          <c:tx>
            <c:strRef>
              <c:f>Analysis!$A$8286</c:f>
              <c:strCache>
                <c:ptCount val="1"/>
                <c:pt idx="0">
                  <c:v>Verizon</c:v>
                </c:pt>
              </c:strCache>
            </c:strRef>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86:$K$8286</c:f>
              <c:numCache>
                <c:formatCode>"$"#,##0_);[Red]\("$"#,##0\)</c:formatCode>
                <c:ptCount val="10"/>
                <c:pt idx="0">
                  <c:v>50</c:v>
                </c:pt>
                <c:pt idx="1">
                  <c:v>25</c:v>
                </c:pt>
                <c:pt idx="2">
                  <c:v>16.666666666666668</c:v>
                </c:pt>
                <c:pt idx="3">
                  <c:v>12.5</c:v>
                </c:pt>
                <c:pt idx="4">
                  <c:v>10</c:v>
                </c:pt>
                <c:pt idx="5">
                  <c:v>8.3333333333333339</c:v>
                </c:pt>
                <c:pt idx="6">
                  <c:v>7.1428571428571432</c:v>
                </c:pt>
                <c:pt idx="7">
                  <c:v>6.25</c:v>
                </c:pt>
                <c:pt idx="8">
                  <c:v>5.5555555555555554</c:v>
                </c:pt>
                <c:pt idx="9">
                  <c:v>5</c:v>
                </c:pt>
              </c:numCache>
            </c:numRef>
          </c:val>
          <c:smooth val="0"/>
          <c:extLst>
            <c:ext xmlns:c16="http://schemas.microsoft.com/office/drawing/2014/chart" uri="{C3380CC4-5D6E-409C-BE32-E72D297353CC}">
              <c16:uniqueId val="{00000000-AD0B-47EA-8519-65ABAC3DE2BE}"/>
            </c:ext>
          </c:extLst>
        </c:ser>
        <c:ser>
          <c:idx val="2"/>
          <c:order val="1"/>
          <c:tx>
            <c:strRef>
              <c:f>Analysis!$A$8288</c:f>
              <c:strCache>
                <c:ptCount val="1"/>
                <c:pt idx="0">
                  <c:v>Sprint</c:v>
                </c:pt>
              </c:strCache>
            </c:strRef>
          </c:tx>
          <c:spPr>
            <a:ln w="25400">
              <a:solidFill>
                <a:srgbClr val="99CCFF"/>
              </a:solidFill>
              <a:prstDash val="solid"/>
            </a:ln>
            <a:effectLst/>
          </c:spPr>
          <c:marker>
            <c:symbol val="none"/>
          </c:marker>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88:$K$8288</c:f>
              <c:numCache>
                <c:formatCode>"$"#,##0_);[Red]\("$"#,##0\)</c:formatCode>
                <c:ptCount val="10"/>
                <c:pt idx="0">
                  <c:v>35</c:v>
                </c:pt>
                <c:pt idx="1">
                  <c:v>17.5</c:v>
                </c:pt>
                <c:pt idx="2">
                  <c:v>11.666666666666666</c:v>
                </c:pt>
                <c:pt idx="3">
                  <c:v>8.75</c:v>
                </c:pt>
                <c:pt idx="4">
                  <c:v>7</c:v>
                </c:pt>
                <c:pt idx="5">
                  <c:v>5.833333333333333</c:v>
                </c:pt>
                <c:pt idx="6">
                  <c:v>5</c:v>
                </c:pt>
                <c:pt idx="7">
                  <c:v>4.375</c:v>
                </c:pt>
                <c:pt idx="8">
                  <c:v>3.8888888888888888</c:v>
                </c:pt>
                <c:pt idx="9">
                  <c:v>3.5</c:v>
                </c:pt>
              </c:numCache>
            </c:numRef>
          </c:val>
          <c:smooth val="0"/>
          <c:extLst>
            <c:ext xmlns:c16="http://schemas.microsoft.com/office/drawing/2014/chart" uri="{C3380CC4-5D6E-409C-BE32-E72D297353CC}">
              <c16:uniqueId val="{00000001-AD0B-47EA-8519-65ABAC3DE2BE}"/>
            </c:ext>
          </c:extLst>
        </c:ser>
        <c:ser>
          <c:idx val="4"/>
          <c:order val="2"/>
          <c:tx>
            <c:strRef>
              <c:f>Analysis!$A$8290</c:f>
              <c:strCache>
                <c:ptCount val="1"/>
                <c:pt idx="0">
                  <c:v>Comcast</c:v>
                </c:pt>
              </c:strCache>
            </c:strRef>
          </c:tx>
          <c:spPr>
            <a:ln w="25400">
              <a:solidFill>
                <a:srgbClr val="333399"/>
              </a:solidFill>
              <a:prstDash val="lgDash"/>
            </a:ln>
            <a:effectLst/>
          </c:spPr>
          <c:marker>
            <c:symbol val="none"/>
          </c:marker>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90:$K$8290</c:f>
              <c:numCache>
                <c:formatCode>"$"#,##0_);[Red]\("$"#,##0\)</c:formatCode>
                <c:ptCount val="10"/>
                <c:pt idx="0">
                  <c:v>15.360000000000001</c:v>
                </c:pt>
                <c:pt idx="1">
                  <c:v>14.16</c:v>
                </c:pt>
                <c:pt idx="2">
                  <c:v>13.76</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AD0B-47EA-8519-65ABAC3DE2BE}"/>
            </c:ext>
          </c:extLst>
        </c:ser>
        <c:ser>
          <c:idx val="0"/>
          <c:order val="3"/>
          <c:tx>
            <c:strRef>
              <c:f>Analysis!$A$8291</c:f>
              <c:strCache>
                <c:ptCount val="1"/>
                <c:pt idx="0">
                  <c:v>Charter</c:v>
                </c:pt>
              </c:strCache>
            </c:strRef>
          </c:tx>
          <c:spPr>
            <a:ln w="25400">
              <a:solidFill>
                <a:srgbClr val="99CCFF"/>
              </a:solidFill>
              <a:prstDash val="lgDash"/>
            </a:ln>
            <a:effectLst/>
          </c:spPr>
          <c:marker>
            <c:symbol val="none"/>
          </c:marker>
          <c:val>
            <c:numRef>
              <c:f>Analysis!$B$8291:$K$8291</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3-AD0B-47EA-8519-65ABAC3DE2BE}"/>
            </c:ext>
          </c:extLst>
        </c:ser>
        <c:dLbls>
          <c:showLegendKey val="0"/>
          <c:showVal val="0"/>
          <c:showCatName val="0"/>
          <c:showSerName val="0"/>
          <c:showPercent val="0"/>
          <c:showBubbleSize val="0"/>
        </c:dLbls>
        <c:smooth val="0"/>
        <c:axId val="1097176696"/>
        <c:axId val="1097178264"/>
      </c:lineChart>
      <c:catAx>
        <c:axId val="1097176696"/>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78264"/>
        <c:crosses val="autoZero"/>
        <c:auto val="1"/>
        <c:lblAlgn val="ctr"/>
        <c:lblOffset val="100"/>
        <c:noMultiLvlLbl val="0"/>
      </c:catAx>
      <c:valAx>
        <c:axId val="1097178264"/>
        <c:scaling>
          <c:orientation val="minMax"/>
        </c:scaling>
        <c:delete val="0"/>
        <c:axPos val="l"/>
        <c:numFmt formatCode="&quot;$&quot;#,##0_);[Red]\(&quot;$&quot;#,##0\)" sourceLinked="1"/>
        <c:majorTickMark val="out"/>
        <c:minorTickMark val="none"/>
        <c:tickLblPos val="nextTo"/>
        <c:crossAx val="109717669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2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Trends'!$A$27</c:f>
              <c:strCache>
                <c:ptCount val="1"/>
                <c:pt idx="0">
                  <c:v>EBITDA margins</c:v>
                </c:pt>
              </c:strCache>
            </c:strRef>
          </c:tx>
          <c:spPr>
            <a:ln w="28575" cap="rnd">
              <a:solidFill>
                <a:srgbClr val="263238"/>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EC2-4C16-8BE3-E67CDE177CD3}"/>
                </c:ext>
              </c:extLst>
            </c:dLbl>
            <c:dLbl>
              <c:idx val="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EC2-4C16-8BE3-E67CDE177CD3}"/>
                </c:ext>
              </c:extLst>
            </c:dLbl>
            <c:dLbl>
              <c:idx val="1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EC2-4C16-8BE3-E67CDE177CD3}"/>
                </c:ext>
              </c:extLst>
            </c:dLbl>
            <c:dLbl>
              <c:idx val="16"/>
              <c:layout>
                <c:manualLayout>
                  <c:x val="-7.0446611494845407E-2"/>
                  <c:y val="-7.63542578011082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EC2-4C16-8BE3-E67CDE177CD3}"/>
                </c:ext>
              </c:extLst>
            </c:dLbl>
            <c:dLbl>
              <c:idx val="20"/>
              <c:layout>
                <c:manualLayout>
                  <c:x val="-6.395159731321208E-2"/>
                  <c:y val="-9.02431466899971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EC2-4C16-8BE3-E67CDE177CD3}"/>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227-4BAB-A869-F82C4D81DC5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27:$AW$27</c:f>
              <c:numCache>
                <c:formatCode>0.0%_);\(0.0%\);0.0%_);@_)</c:formatCode>
                <c:ptCount val="28"/>
                <c:pt idx="0">
                  <c:v>0.4310081879621977</c:v>
                </c:pt>
                <c:pt idx="1">
                  <c:v>0.44028043136885325</c:v>
                </c:pt>
                <c:pt idx="2">
                  <c:v>0.43809597229956426</c:v>
                </c:pt>
                <c:pt idx="3">
                  <c:v>0.43846373622021628</c:v>
                </c:pt>
                <c:pt idx="4">
                  <c:v>0.42092703782788421</c:v>
                </c:pt>
                <c:pt idx="5">
                  <c:v>0.44678560909001652</c:v>
                </c:pt>
                <c:pt idx="6">
                  <c:v>0.46289091227311913</c:v>
                </c:pt>
                <c:pt idx="7">
                  <c:v>0.45396011155543797</c:v>
                </c:pt>
                <c:pt idx="8">
                  <c:v>0.43359524548162215</c:v>
                </c:pt>
                <c:pt idx="9">
                  <c:v>0.43902960562923499</c:v>
                </c:pt>
                <c:pt idx="10">
                  <c:v>0.45237179800860772</c:v>
                </c:pt>
                <c:pt idx="11">
                  <c:v>0.42958378319631851</c:v>
                </c:pt>
                <c:pt idx="12">
                  <c:v>0.40948479642197844</c:v>
                </c:pt>
                <c:pt idx="13">
                  <c:v>0.4088762792253719</c:v>
                </c:pt>
                <c:pt idx="14">
                  <c:v>0.39873376471453303</c:v>
                </c:pt>
                <c:pt idx="15">
                  <c:v>0.38551010553791248</c:v>
                </c:pt>
                <c:pt idx="16">
                  <c:v>0.37855245342370319</c:v>
                </c:pt>
                <c:pt idx="17">
                  <c:v>0.39657200484968647</c:v>
                </c:pt>
                <c:pt idx="18">
                  <c:v>0.39508846884170545</c:v>
                </c:pt>
                <c:pt idx="19">
                  <c:v>0.39244581623662034</c:v>
                </c:pt>
                <c:pt idx="20">
                  <c:v>0.37609038021977548</c:v>
                </c:pt>
                <c:pt idx="21">
                  <c:v>0.38700214882930095</c:v>
                </c:pt>
                <c:pt idx="22">
                  <c:v>0.38693540422857642</c:v>
                </c:pt>
                <c:pt idx="23">
                  <c:v>0.3747037507824289</c:v>
                </c:pt>
                <c:pt idx="24">
                  <c:v>0.37124038578587754</c:v>
                </c:pt>
                <c:pt idx="25">
                  <c:v>0.37435305371685856</c:v>
                </c:pt>
                <c:pt idx="26">
                  <c:v>0.39402924894811003</c:v>
                </c:pt>
                <c:pt idx="27">
                  <c:v>0.41328579962544759</c:v>
                </c:pt>
              </c:numCache>
            </c:numRef>
          </c:val>
          <c:smooth val="0"/>
          <c:extLst>
            <c:ext xmlns:c16="http://schemas.microsoft.com/office/drawing/2014/chart" uri="{C3380CC4-5D6E-409C-BE32-E72D297353CC}">
              <c16:uniqueId val="{00000000-1352-4E98-8D31-5AB1BA015A2D}"/>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30000000000000004"/>
        </c:scaling>
        <c:delete val="1"/>
        <c:axPos val="l"/>
        <c:numFmt formatCode="0.0%_);\(0.0%\);0.0%_);@_)" sourceLinked="1"/>
        <c:majorTickMark val="out"/>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dLbl>
              <c:idx val="0"/>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855-4538-873D-0C3D11EA34CD}"/>
                </c:ext>
              </c:extLst>
            </c:dLbl>
            <c:dLbl>
              <c:idx val="8"/>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855-4538-873D-0C3D11EA34CD}"/>
                </c:ext>
              </c:extLst>
            </c:dLbl>
            <c:dLbl>
              <c:idx val="27"/>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0AF-4E2D-9E8F-8AB3BDAEEED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44:$AW$44</c:f>
              <c:numCache>
                <c:formatCode>#,##0_);\(#,##0\)</c:formatCode>
                <c:ptCount val="28"/>
                <c:pt idx="0">
                  <c:v>1344.999</c:v>
                </c:pt>
                <c:pt idx="1">
                  <c:v>1329.4930000000004</c:v>
                </c:pt>
                <c:pt idx="2">
                  <c:v>1218.722</c:v>
                </c:pt>
                <c:pt idx="3">
                  <c:v>1198.8190000000006</c:v>
                </c:pt>
                <c:pt idx="4">
                  <c:v>1329.6940000000009</c:v>
                </c:pt>
                <c:pt idx="5">
                  <c:v>1564.8440000000007</c:v>
                </c:pt>
                <c:pt idx="6">
                  <c:v>1856.6710000000007</c:v>
                </c:pt>
                <c:pt idx="7">
                  <c:v>1906.2090000000012</c:v>
                </c:pt>
                <c:pt idx="8">
                  <c:v>2148.5570000000007</c:v>
                </c:pt>
                <c:pt idx="9">
                  <c:v>1847.7430000000011</c:v>
                </c:pt>
                <c:pt idx="10">
                  <c:v>1779.3370000000009</c:v>
                </c:pt>
                <c:pt idx="11">
                  <c:v>1622.3630000000001</c:v>
                </c:pt>
                <c:pt idx="12">
                  <c:v>1293.3800000000001</c:v>
                </c:pt>
                <c:pt idx="13">
                  <c:v>1078.1500000000001</c:v>
                </c:pt>
                <c:pt idx="14">
                  <c:v>824.61100000000033</c:v>
                </c:pt>
                <c:pt idx="15">
                  <c:v>452.61899999999946</c:v>
                </c:pt>
                <c:pt idx="16">
                  <c:v>78.719999999999345</c:v>
                </c:pt>
                <c:pt idx="17">
                  <c:v>-147.09300000000076</c:v>
                </c:pt>
                <c:pt idx="18">
                  <c:v>-161.41700000000077</c:v>
                </c:pt>
                <c:pt idx="19">
                  <c:v>121.58700000000073</c:v>
                </c:pt>
                <c:pt idx="20">
                  <c:v>351.20400000000075</c:v>
                </c:pt>
                <c:pt idx="21">
                  <c:v>344.88100000000082</c:v>
                </c:pt>
                <c:pt idx="22">
                  <c:v>300.46700000000084</c:v>
                </c:pt>
                <c:pt idx="23">
                  <c:v>149.38799999999992</c:v>
                </c:pt>
                <c:pt idx="24">
                  <c:v>-82.819000000000074</c:v>
                </c:pt>
                <c:pt idx="25">
                  <c:v>-13.44600000000014</c:v>
                </c:pt>
                <c:pt idx="26">
                  <c:v>-268.3830000000001</c:v>
                </c:pt>
                <c:pt idx="27">
                  <c:v>-118.83700000000005</c:v>
                </c:pt>
              </c:numCache>
            </c:numRef>
          </c:val>
          <c:extLst>
            <c:ext xmlns:c16="http://schemas.microsoft.com/office/drawing/2014/chart" uri="{C3380CC4-5D6E-409C-BE32-E72D297353CC}">
              <c16:uniqueId val="{00000000-FCDE-4617-BED9-6945DF3EE2A5}"/>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_);\(#,##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4D4D4D"/>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45:$AW$45</c:f>
              <c:numCache>
                <c:formatCode>0%</c:formatCode>
                <c:ptCount val="28"/>
                <c:pt idx="0">
                  <c:v>0.13820241739140715</c:v>
                </c:pt>
                <c:pt idx="1">
                  <c:v>1.6091706294069974E-2</c:v>
                </c:pt>
                <c:pt idx="2">
                  <c:v>-0.18127012022421829</c:v>
                </c:pt>
                <c:pt idx="3">
                  <c:v>-0.11508509457248972</c:v>
                </c:pt>
                <c:pt idx="4">
                  <c:v>-1.1379190616497947E-2</c:v>
                </c:pt>
                <c:pt idx="5">
                  <c:v>0.17702312084381067</c:v>
                </c:pt>
                <c:pt idx="6">
                  <c:v>0.52345735943061733</c:v>
                </c:pt>
                <c:pt idx="7">
                  <c:v>0.59007239624997609</c:v>
                </c:pt>
                <c:pt idx="8">
                  <c:v>0.61582815294345861</c:v>
                </c:pt>
                <c:pt idx="9">
                  <c:v>0.18078415484227195</c:v>
                </c:pt>
                <c:pt idx="10">
                  <c:v>-4.1651967419106484E-2</c:v>
                </c:pt>
                <c:pt idx="11">
                  <c:v>-0.14890602237215378</c:v>
                </c:pt>
                <c:pt idx="12">
                  <c:v>-0.39802388300612934</c:v>
                </c:pt>
                <c:pt idx="13">
                  <c:v>-0.41650435152507714</c:v>
                </c:pt>
                <c:pt idx="14">
                  <c:v>-0.53656277591035317</c:v>
                </c:pt>
                <c:pt idx="15">
                  <c:v>-0.72101249843592374</c:v>
                </c:pt>
                <c:pt idx="16">
                  <c:v>-0.93913621673444825</c:v>
                </c:pt>
                <c:pt idx="17">
                  <c:v>-1.1364309233409087</c:v>
                </c:pt>
                <c:pt idx="18">
                  <c:v>-1.1957492684429394</c:v>
                </c:pt>
                <c:pt idx="19">
                  <c:v>-0.7313700927269936</c:v>
                </c:pt>
                <c:pt idx="20">
                  <c:v>3.4614329268293149</c:v>
                </c:pt>
                <c:pt idx="21">
                  <c:v>-3.3446459042918359</c:v>
                </c:pt>
                <c:pt idx="22">
                  <c:v>-2.8614334301839301</c:v>
                </c:pt>
                <c:pt idx="23">
                  <c:v>0.22865108934342504</c:v>
                </c:pt>
                <c:pt idx="24">
                  <c:v>-1.2358145123631847</c:v>
                </c:pt>
                <c:pt idx="25">
                  <c:v>-1.0389873608578035</c:v>
                </c:pt>
                <c:pt idx="26">
                  <c:v>-1.8932195548928812</c:v>
                </c:pt>
                <c:pt idx="27">
                  <c:v>-1.7954922751492766</c:v>
                </c:pt>
              </c:numCache>
            </c:numRef>
          </c:val>
          <c:smooth val="0"/>
          <c:extLst>
            <c:ext xmlns:c16="http://schemas.microsoft.com/office/drawing/2014/chart" uri="{C3380CC4-5D6E-409C-BE32-E72D297353CC}">
              <c16:uniqueId val="{00000000-3834-4A53-A6A1-7C416FD3F414}"/>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Trends'!$A$26</c:f>
              <c:strCache>
                <c:ptCount val="1"/>
                <c:pt idx="0">
                  <c:v>EBITDA growth</c:v>
                </c:pt>
              </c:strCache>
            </c:strRef>
          </c:tx>
          <c:spPr>
            <a:ln w="28575" cap="rnd">
              <a:solidFill>
                <a:srgbClr val="263238"/>
              </a:solidFill>
              <a:round/>
            </a:ln>
            <a:effectLst/>
          </c:spPr>
          <c:marker>
            <c:symbol val="none"/>
          </c:marker>
          <c:dLbls>
            <c:dLbl>
              <c:idx val="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387-4785-BA81-45653417697A}"/>
                </c:ext>
              </c:extLst>
            </c:dLbl>
            <c:dLbl>
              <c:idx val="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387-4785-BA81-45653417697A}"/>
                </c:ext>
              </c:extLst>
            </c:dLbl>
            <c:dLbl>
              <c:idx val="14"/>
              <c:layout>
                <c:manualLayout>
                  <c:x val="-6.9569766790694126E-2"/>
                  <c:y val="3.475685331000283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387-4785-BA81-45653417697A}"/>
                </c:ext>
              </c:extLst>
            </c:dLbl>
            <c:dLbl>
              <c:idx val="2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9C6-4460-9D4A-3966B3C032D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Trends'!$V$9:$AW$9</c:f>
              <c:strCache>
                <c:ptCount val="28"/>
                <c:pt idx="0">
                  <c:v> 1Q19 </c:v>
                </c:pt>
                <c:pt idx="1">
                  <c:v> 2Q19 </c:v>
                </c:pt>
                <c:pt idx="2">
                  <c:v> 3Q19 </c:v>
                </c:pt>
                <c:pt idx="3">
                  <c:v> 4Q19 </c:v>
                </c:pt>
                <c:pt idx="4">
                  <c:v> 1Q20 </c:v>
                </c:pt>
                <c:pt idx="5">
                  <c:v> 2Q20 </c:v>
                </c:pt>
                <c:pt idx="6">
                  <c:v> 3Q20 </c:v>
                </c:pt>
                <c:pt idx="7">
                  <c:v> 4Q20 </c:v>
                </c:pt>
                <c:pt idx="8">
                  <c:v> 1Q21 </c:v>
                </c:pt>
                <c:pt idx="9">
                  <c:v> 2Q21 </c:v>
                </c:pt>
                <c:pt idx="10">
                  <c:v> 3Q21 </c:v>
                </c:pt>
                <c:pt idx="11">
                  <c:v> 4Q21 </c:v>
                </c:pt>
                <c:pt idx="12">
                  <c:v> 1Q22 </c:v>
                </c:pt>
                <c:pt idx="13">
                  <c:v> 2Q22 </c:v>
                </c:pt>
                <c:pt idx="14">
                  <c:v> 3Q22 </c:v>
                </c:pt>
                <c:pt idx="15">
                  <c:v> 4Q22 </c:v>
                </c:pt>
                <c:pt idx="16">
                  <c:v> 1Q23 </c:v>
                </c:pt>
                <c:pt idx="17">
                  <c:v> 2Q23 </c:v>
                </c:pt>
                <c:pt idx="18">
                  <c:v> 3Q23 </c:v>
                </c:pt>
                <c:pt idx="19">
                  <c:v> 4Q23 </c:v>
                </c:pt>
                <c:pt idx="20">
                  <c:v> 1Q24 </c:v>
                </c:pt>
                <c:pt idx="21">
                  <c:v> 2Q24 </c:v>
                </c:pt>
                <c:pt idx="22">
                  <c:v> 3Q24 </c:v>
                </c:pt>
                <c:pt idx="23">
                  <c:v> 4Q24 </c:v>
                </c:pt>
                <c:pt idx="24">
                  <c:v> 1Q25 </c:v>
                </c:pt>
                <c:pt idx="25">
                  <c:v> 2Q25 </c:v>
                </c:pt>
                <c:pt idx="26">
                  <c:v> 3Q25 </c:v>
                </c:pt>
                <c:pt idx="27">
                  <c:v> 4Q25 </c:v>
                </c:pt>
              </c:strCache>
            </c:strRef>
          </c:cat>
          <c:val>
            <c:numRef>
              <c:f>'Earnings Trends'!$V$26:$AW$26</c:f>
              <c:numCache>
                <c:formatCode>0.0%_);\(0.0%\);0.0%_);@_)</c:formatCode>
                <c:ptCount val="28"/>
                <c:pt idx="0">
                  <c:v>5.299642286633488E-2</c:v>
                </c:pt>
                <c:pt idx="1">
                  <c:v>7.3256867458376673E-2</c:v>
                </c:pt>
                <c:pt idx="2">
                  <c:v>-2.0148992316848524E-3</c:v>
                </c:pt>
                <c:pt idx="3">
                  <c:v>-1.9073372407664269E-2</c:v>
                </c:pt>
                <c:pt idx="4">
                  <c:v>-1.511220400023161E-3</c:v>
                </c:pt>
                <c:pt idx="5">
                  <c:v>2.4669118566889026E-2</c:v>
                </c:pt>
                <c:pt idx="6">
                  <c:v>5.457108412082734E-2</c:v>
                </c:pt>
                <c:pt idx="7">
                  <c:v>6.0811059907834419E-2</c:v>
                </c:pt>
                <c:pt idx="8">
                  <c:v>4.2104793679142105E-2</c:v>
                </c:pt>
                <c:pt idx="9">
                  <c:v>-1.0698282215797494E-3</c:v>
                </c:pt>
                <c:pt idx="10">
                  <c:v>3.3846645424125743E-2</c:v>
                </c:pt>
                <c:pt idx="11">
                  <c:v>-5.9027958782950418E-2</c:v>
                </c:pt>
                <c:pt idx="12">
                  <c:v>-7.7293090374533024E-2</c:v>
                </c:pt>
                <c:pt idx="13">
                  <c:v>-8.8297866561892979E-2</c:v>
                </c:pt>
                <c:pt idx="14">
                  <c:v>-0.18064326702174782</c:v>
                </c:pt>
                <c:pt idx="15">
                  <c:v>-0.15668027035012555</c:v>
                </c:pt>
                <c:pt idx="16">
                  <c:v>-0.12436751938531698</c:v>
                </c:pt>
                <c:pt idx="17">
                  <c:v>-8.4727148514300854E-2</c:v>
                </c:pt>
                <c:pt idx="18">
                  <c:v>-4.0749588742547638E-2</c:v>
                </c:pt>
                <c:pt idx="19">
                  <c:v>-1.1048350630481596E-2</c:v>
                </c:pt>
                <c:pt idx="20">
                  <c:v>-2.5145355030164462E-2</c:v>
                </c:pt>
                <c:pt idx="21">
                  <c:v>-5.9197693063785528E-2</c:v>
                </c:pt>
                <c:pt idx="22">
                  <c:v>-5.8463198758272994E-2</c:v>
                </c:pt>
                <c:pt idx="23">
                  <c:v>-7.2830796959451938E-2</c:v>
                </c:pt>
                <c:pt idx="24">
                  <c:v>-5.6158194092528091E-2</c:v>
                </c:pt>
                <c:pt idx="25">
                  <c:v>-7.3070434294268072E-2</c:v>
                </c:pt>
                <c:pt idx="26">
                  <c:v>-3.6333958254057386E-2</c:v>
                </c:pt>
                <c:pt idx="27">
                  <c:v>7.7228758419674914E-2</c:v>
                </c:pt>
              </c:numCache>
            </c:numRef>
          </c:val>
          <c:smooth val="0"/>
          <c:extLst>
            <c:ext xmlns:c16="http://schemas.microsoft.com/office/drawing/2014/chart" uri="{C3380CC4-5D6E-409C-BE32-E72D297353CC}">
              <c16:uniqueId val="{00000000-680F-443A-BB7C-D381391B41D8}"/>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_);\(0.0%\);0.0%_);@_)"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BS_Worksheet (2)'!$C$60:$H$60</c:f>
              <c:numCache>
                <c:formatCode>@</c:formatCode>
                <c:ptCount val="6"/>
                <c:pt idx="0">
                  <c:v>2023</c:v>
                </c:pt>
                <c:pt idx="1">
                  <c:v>2024</c:v>
                </c:pt>
                <c:pt idx="2">
                  <c:v>2025</c:v>
                </c:pt>
                <c:pt idx="3">
                  <c:v>2026</c:v>
                </c:pt>
                <c:pt idx="4">
                  <c:v>2027</c:v>
                </c:pt>
                <c:pt idx="5">
                  <c:v>2028</c:v>
                </c:pt>
              </c:numCache>
            </c:numRef>
          </c:cat>
          <c:val>
            <c:numRef>
              <c:f>'ABS_Worksheet (2)'!$C$61:$H$61</c:f>
              <c:numCache>
                <c:formatCode>#,##0_);\(#,##0\)</c:formatCode>
                <c:ptCount val="6"/>
                <c:pt idx="0">
                  <c:v>24724.338</c:v>
                </c:pt>
                <c:pt idx="1">
                  <c:v>24200.038</c:v>
                </c:pt>
                <c:pt idx="2">
                  <c:v>23676.938000000002</c:v>
                </c:pt>
                <c:pt idx="3">
                  <c:v>23676.938000000002</c:v>
                </c:pt>
                <c:pt idx="4">
                  <c:v>21640.438000000002</c:v>
                </c:pt>
                <c:pt idx="5">
                  <c:v>21090.438000000002</c:v>
                </c:pt>
              </c:numCache>
            </c:numRef>
          </c:val>
          <c:extLst>
            <c:ext xmlns:c16="http://schemas.microsoft.com/office/drawing/2014/chart" uri="{C3380CC4-5D6E-409C-BE32-E72D297353CC}">
              <c16:uniqueId val="{00000000-81BD-499E-9E70-63366C8A045F}"/>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BS_Worksheet (2)'!$C$60:$H$60</c:f>
              <c:numCache>
                <c:formatCode>@</c:formatCode>
                <c:ptCount val="6"/>
                <c:pt idx="0">
                  <c:v>2023</c:v>
                </c:pt>
                <c:pt idx="1">
                  <c:v>2024</c:v>
                </c:pt>
                <c:pt idx="2">
                  <c:v>2025</c:v>
                </c:pt>
                <c:pt idx="3">
                  <c:v>2026</c:v>
                </c:pt>
                <c:pt idx="4">
                  <c:v>2027</c:v>
                </c:pt>
                <c:pt idx="5">
                  <c:v>2028</c:v>
                </c:pt>
              </c:numCache>
            </c:numRef>
          </c:cat>
          <c:val>
            <c:numRef>
              <c:f>'ABS_Worksheet (2)'!$C$69:$H$69</c:f>
              <c:numCache>
                <c:formatCode>#,##0_);\(#,##0\)</c:formatCode>
                <c:ptCount val="6"/>
                <c:pt idx="0">
                  <c:v>1639.12</c:v>
                </c:pt>
                <c:pt idx="1">
                  <c:v>1754.5237500000001</c:v>
                </c:pt>
                <c:pt idx="2">
                  <c:v>1727.4844579999999</c:v>
                </c:pt>
                <c:pt idx="3">
                  <c:v>1788.7925787418833</c:v>
                </c:pt>
                <c:pt idx="4">
                  <c:v>1729.0000081111193</c:v>
                </c:pt>
                <c:pt idx="5">
                  <c:v>1702.9838255428256</c:v>
                </c:pt>
              </c:numCache>
            </c:numRef>
          </c:val>
          <c:extLst>
            <c:ext xmlns:c16="http://schemas.microsoft.com/office/drawing/2014/chart" uri="{C3380CC4-5D6E-409C-BE32-E72D297353CC}">
              <c16:uniqueId val="{00000000-3B15-4F51-9C9C-92540AE41D84}"/>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22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BS_Worksheet (2)'!$C$60:$H$60</c:f>
              <c:numCache>
                <c:formatCode>@</c:formatCode>
                <c:ptCount val="6"/>
                <c:pt idx="0">
                  <c:v>2023</c:v>
                </c:pt>
                <c:pt idx="1">
                  <c:v>2024</c:v>
                </c:pt>
                <c:pt idx="2">
                  <c:v>2025</c:v>
                </c:pt>
                <c:pt idx="3">
                  <c:v>2026</c:v>
                </c:pt>
                <c:pt idx="4">
                  <c:v>2027</c:v>
                </c:pt>
                <c:pt idx="5">
                  <c:v>2028</c:v>
                </c:pt>
              </c:numCache>
            </c:numRef>
          </c:cat>
          <c:val>
            <c:numRef>
              <c:f>'ABS_Worksheet (2)'!$C$79:$H$79</c:f>
              <c:numCache>
                <c:formatCode>#,##0_);\(#,##0\)</c:formatCode>
                <c:ptCount val="6"/>
                <c:pt idx="0">
                  <c:v>121.58700000000073</c:v>
                </c:pt>
                <c:pt idx="1">
                  <c:v>0</c:v>
                </c:pt>
                <c:pt idx="2">
                  <c:v>0</c:v>
                </c:pt>
                <c:pt idx="3">
                  <c:v>158.66850861580525</c:v>
                </c:pt>
                <c:pt idx="4">
                  <c:v>52.187221595089255</c:v>
                </c:pt>
                <c:pt idx="5">
                  <c:v>18.32881410249459</c:v>
                </c:pt>
              </c:numCache>
            </c:numRef>
          </c:val>
          <c:extLst>
            <c:ext xmlns:c16="http://schemas.microsoft.com/office/drawing/2014/chart" uri="{C3380CC4-5D6E-409C-BE32-E72D297353CC}">
              <c16:uniqueId val="{00000000-1AB0-434F-AF9E-DAABFCE8C331}"/>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spPr>
            <a:solidFill>
              <a:srgbClr val="263238"/>
            </a:solidFill>
            <a:ln>
              <a:noFill/>
            </a:ln>
            <a:effectLst/>
          </c:spPr>
          <c:invertIfNegative val="0"/>
          <c:dLbls>
            <c:spPr>
              <a:noFill/>
              <a:ln>
                <a:noFill/>
              </a:ln>
              <a:effectLst/>
            </c:spPr>
            <c:txPr>
              <a:bodyPr rot="0" spcFirstLastPara="1" vertOverflow="ellipsis" vert="horz" wrap="square" lIns="38100" tIns="19050" rIns="38100" bIns="19050" anchor="ctr" anchorCtr="0">
                <a:spAutoFit/>
              </a:bodyPr>
              <a:lstStyle/>
              <a:p>
                <a:pPr algn="ctr">
                  <a:defRPr lang="en-US"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BS_Worksheet (2)'!$C$60:$H$60</c:f>
              <c:numCache>
                <c:formatCode>@</c:formatCode>
                <c:ptCount val="6"/>
                <c:pt idx="0">
                  <c:v>2023</c:v>
                </c:pt>
                <c:pt idx="1">
                  <c:v>2024</c:v>
                </c:pt>
                <c:pt idx="2">
                  <c:v>2025</c:v>
                </c:pt>
                <c:pt idx="3">
                  <c:v>2026</c:v>
                </c:pt>
                <c:pt idx="4">
                  <c:v>2027</c:v>
                </c:pt>
                <c:pt idx="5">
                  <c:v>2028</c:v>
                </c:pt>
              </c:numCache>
            </c:numRef>
          </c:cat>
          <c:val>
            <c:numRef>
              <c:f>'ABS_Worksheet (2)'!$C$80:$H$80</c:f>
              <c:numCache>
                <c:formatCode>#,##0_);\(#,##0\)</c:formatCode>
                <c:ptCount val="6"/>
                <c:pt idx="0">
                  <c:v>0</c:v>
                </c:pt>
                <c:pt idx="1">
                  <c:v>0</c:v>
                </c:pt>
                <c:pt idx="2">
                  <c:v>0</c:v>
                </c:pt>
                <c:pt idx="3">
                  <c:v>60.540712781823174</c:v>
                </c:pt>
                <c:pt idx="4">
                  <c:v>125.57300829991837</c:v>
                </c:pt>
                <c:pt idx="5">
                  <c:v>314.15148044439047</c:v>
                </c:pt>
              </c:numCache>
            </c:numRef>
          </c:val>
          <c:extLst>
            <c:ext xmlns:c16="http://schemas.microsoft.com/office/drawing/2014/chart" uri="{C3380CC4-5D6E-409C-BE32-E72D297353CC}">
              <c16:uniqueId val="{00000000-4217-4832-87B5-E3B0D5D7D4F6}"/>
            </c:ext>
          </c:extLst>
        </c:ser>
        <c:dLbls>
          <c:dLblPos val="inEnd"/>
          <c:showLegendKey val="0"/>
          <c:showVal val="1"/>
          <c:showCatName val="0"/>
          <c:showSerName val="0"/>
          <c:showPercent val="0"/>
          <c:showBubbleSize val="0"/>
        </c:dLbls>
        <c:gapWidth val="30"/>
        <c:axId val="1495160607"/>
        <c:axId val="1495161855"/>
        <c:extLst/>
      </c:barChart>
      <c:catAx>
        <c:axId val="1495160607"/>
        <c:scaling>
          <c:orientation val="minMax"/>
        </c:scaling>
        <c:delete val="0"/>
        <c:axPos val="b"/>
        <c:numFmt formatCode="@"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max val="800"/>
          <c:min val="0"/>
        </c:scaling>
        <c:delete val="1"/>
        <c:axPos val="l"/>
        <c:numFmt formatCode="#,##0_);\(#,##0\)" sourceLinked="1"/>
        <c:majorTickMark val="out"/>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000080"/>
            </a:solidFill>
            <a:ln w="25400">
              <a:noFill/>
            </a:ln>
            <a:effectLst/>
          </c:spPr>
          <c:invertIfNegative val="0"/>
          <c:dPt>
            <c:idx val="0"/>
            <c:invertIfNegative val="0"/>
            <c:bubble3D val="0"/>
            <c:spPr>
              <a:solidFill>
                <a:srgbClr val="9999FF"/>
              </a:solidFill>
              <a:ln w="25400">
                <a:noFill/>
              </a:ln>
              <a:effectLst/>
            </c:spPr>
            <c:extLst>
              <c:ext xmlns:c16="http://schemas.microsoft.com/office/drawing/2014/chart" uri="{C3380CC4-5D6E-409C-BE32-E72D297353CC}">
                <c16:uniqueId val="{00000001-D76C-4123-98D5-7DAA435BF55E}"/>
              </c:ext>
            </c:extLst>
          </c:dPt>
          <c:dPt>
            <c:idx val="1"/>
            <c:invertIfNegative val="0"/>
            <c:bubble3D val="0"/>
            <c:spPr>
              <a:noFill/>
              <a:ln w="25400">
                <a:noFill/>
              </a:ln>
              <a:effectLst/>
            </c:spPr>
            <c:extLst>
              <c:ext xmlns:c16="http://schemas.microsoft.com/office/drawing/2014/chart" uri="{C3380CC4-5D6E-409C-BE32-E72D297353CC}">
                <c16:uniqueId val="{00000003-D76C-4123-98D5-7DAA435BF55E}"/>
              </c:ext>
            </c:extLst>
          </c:dPt>
          <c:dPt>
            <c:idx val="2"/>
            <c:invertIfNegative val="0"/>
            <c:bubble3D val="0"/>
            <c:extLst>
              <c:ext xmlns:c16="http://schemas.microsoft.com/office/drawing/2014/chart" uri="{C3380CC4-5D6E-409C-BE32-E72D297353CC}">
                <c16:uniqueId val="{00000004-D76C-4123-98D5-7DAA435BF55E}"/>
              </c:ext>
            </c:extLst>
          </c:dPt>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Arial Narrow"/>
                      <a:ea typeface="Arial Narrow"/>
                      <a:cs typeface="Arial Narrow"/>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1-D76C-4123-98D5-7DAA435BF55E}"/>
                </c:ext>
              </c:extLst>
            </c:dLbl>
            <c:dLbl>
              <c:idx val="1"/>
              <c:delete val="1"/>
              <c:extLst>
                <c:ext xmlns:c15="http://schemas.microsoft.com/office/drawing/2012/chart" uri="{CE6537A1-D6FC-4f65-9D91-7224C49458BB}"/>
                <c:ext xmlns:c16="http://schemas.microsoft.com/office/drawing/2014/chart" uri="{C3380CC4-5D6E-409C-BE32-E72D297353CC}">
                  <c16:uniqueId val="{00000003-D76C-4123-98D5-7DAA435BF55E}"/>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Arial Narrow"/>
                    <a:ea typeface="Arial Narrow"/>
                    <a:cs typeface="Arial Narrow"/>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Slides_New (2)'!$A$101:$A$104</c15:sqref>
                  </c15:fullRef>
                </c:ext>
              </c:extLst>
              <c:f>('Slides_New (2)'!$A$101:$A$102,'Slides_New (2)'!$A$104)</c:f>
              <c:strCache>
                <c:ptCount val="3"/>
                <c:pt idx="0">
                  <c:v>Core Cable</c:v>
                </c:pt>
                <c:pt idx="1">
                  <c:v>Wireless</c:v>
                </c:pt>
                <c:pt idx="2">
                  <c:v>Price Target</c:v>
                </c:pt>
              </c:strCache>
            </c:strRef>
          </c:cat>
          <c:val>
            <c:numRef>
              <c:extLst>
                <c:ext xmlns:c15="http://schemas.microsoft.com/office/drawing/2012/chart" uri="{02D57815-91ED-43cb-92C2-25804820EDAC}">
                  <c15:fullRef>
                    <c15:sqref>'Slides_New (2)'!$B$101:$B$104</c15:sqref>
                  </c15:fullRef>
                </c:ext>
              </c:extLst>
              <c:f>('Slides_New (2)'!$B$101:$B$102,'Slides_New (2)'!$B$104)</c:f>
              <c:numCache>
                <c:formatCode>"$"#,##0_);[Red]\("$"#,##0\)</c:formatCode>
                <c:ptCount val="3"/>
                <c:pt idx="0">
                  <c:v>39.539344727109203</c:v>
                </c:pt>
                <c:pt idx="1">
                  <c:v>39.539344727109203</c:v>
                </c:pt>
                <c:pt idx="2">
                  <c:v>526.01148145241962</c:v>
                </c:pt>
              </c:numCache>
            </c:numRef>
          </c:val>
          <c:extLst>
            <c:ext xmlns:c16="http://schemas.microsoft.com/office/drawing/2014/chart" uri="{C3380CC4-5D6E-409C-BE32-E72D297353CC}">
              <c16:uniqueId val="{00000005-D76C-4123-98D5-7DAA435BF55E}"/>
            </c:ext>
          </c:extLst>
        </c:ser>
        <c:ser>
          <c:idx val="1"/>
          <c:order val="1"/>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Narrow"/>
                    <a:ea typeface="Arial Narrow"/>
                    <a:cs typeface="Arial Narrow"/>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Slides_New (2)'!$A$101:$A$104</c15:sqref>
                  </c15:fullRef>
                </c:ext>
              </c:extLst>
              <c:f>('Slides_New (2)'!$A$101:$A$102,'Slides_New (2)'!$A$104)</c:f>
              <c:strCache>
                <c:ptCount val="3"/>
                <c:pt idx="0">
                  <c:v>Core Cable</c:v>
                </c:pt>
                <c:pt idx="1">
                  <c:v>Wireless</c:v>
                </c:pt>
                <c:pt idx="2">
                  <c:v>Price Target</c:v>
                </c:pt>
              </c:strCache>
            </c:strRef>
          </c:cat>
          <c:val>
            <c:numRef>
              <c:extLst>
                <c:ext xmlns:c15="http://schemas.microsoft.com/office/drawing/2012/chart" uri="{02D57815-91ED-43cb-92C2-25804820EDAC}">
                  <c15:fullRef>
                    <c15:sqref>'Slides_New (2)'!$C$101:$C$104</c15:sqref>
                  </c15:fullRef>
                </c:ext>
              </c:extLst>
              <c:f>('Slides_New (2)'!$C$101:$C$102,'Slides_New (2)'!$C$104)</c:f>
              <c:numCache>
                <c:formatCode>"$"#,##0_);[Red]\("$"#,##0\)</c:formatCode>
                <c:ptCount val="3"/>
                <c:pt idx="1">
                  <c:v>474.47213672531041</c:v>
                </c:pt>
              </c:numCache>
            </c:numRef>
          </c:val>
          <c:extLst>
            <c:ext xmlns:c16="http://schemas.microsoft.com/office/drawing/2014/chart" uri="{C3380CC4-5D6E-409C-BE32-E72D297353CC}">
              <c16:uniqueId val="{00000006-D76C-4123-98D5-7DAA435BF55E}"/>
            </c:ext>
          </c:extLst>
        </c:ser>
        <c:dLbls>
          <c:dLblPos val="ctr"/>
          <c:showLegendKey val="0"/>
          <c:showVal val="1"/>
          <c:showCatName val="0"/>
          <c:showSerName val="0"/>
          <c:showPercent val="0"/>
          <c:showBubbleSize val="0"/>
        </c:dLbls>
        <c:gapWidth val="50"/>
        <c:overlap val="100"/>
        <c:axId val="1048840895"/>
        <c:axId val="1048854623"/>
      </c:barChart>
      <c:catAx>
        <c:axId val="10488408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Narrow"/>
                <a:ea typeface="Arial Narrow"/>
                <a:cs typeface="Arial Narrow"/>
              </a:defRPr>
            </a:pPr>
            <a:endParaRPr lang="en-US"/>
          </a:p>
        </c:txPr>
        <c:crossAx val="1048854623"/>
        <c:crosses val="autoZero"/>
        <c:auto val="1"/>
        <c:lblAlgn val="ctr"/>
        <c:lblOffset val="100"/>
        <c:noMultiLvlLbl val="0"/>
      </c:catAx>
      <c:valAx>
        <c:axId val="1048854623"/>
        <c:scaling>
          <c:orientation val="minMax"/>
          <c:min val="0"/>
        </c:scaling>
        <c:delete val="1"/>
        <c:axPos val="l"/>
        <c:numFmt formatCode="&quot;$&quot;#,##0_);[Red]\(&quot;$&quot;#,##0\)" sourceLinked="1"/>
        <c:majorTickMark val="out"/>
        <c:minorTickMark val="none"/>
        <c:tickLblPos val="nextTo"/>
        <c:crossAx val="1048840895"/>
        <c:crosses val="autoZero"/>
        <c:crossBetween val="between"/>
      </c:valAx>
      <c:spPr>
        <a:noFill/>
        <a:ln w="25400">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25400" cap="flat" cmpd="sng" algn="ctr">
      <a:noFill/>
      <a:round/>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userShapes r:id="rId3"/>
</c:chartSpace>
</file>

<file path=xl/charts/chart2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strRef>
              <c:f>'Slides_New (2)'!$A$124</c:f>
              <c:strCache>
                <c:ptCount val="1"/>
                <c:pt idx="0">
                  <c:v>Altice USA</c:v>
                </c:pt>
              </c:strCache>
            </c:strRef>
          </c:tx>
          <c:spPr>
            <a:solidFill>
              <a:schemeClr val="bg1">
                <a:lumMod val="85000"/>
              </a:schemeClr>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24:$E$124</c:f>
              <c:numCache>
                <c:formatCode>0.0\x</c:formatCode>
                <c:ptCount val="4"/>
                <c:pt idx="0">
                  <c:v>7.2949047873259225</c:v>
                </c:pt>
                <c:pt idx="1">
                  <c:v>7.7131886465829522</c:v>
                </c:pt>
                <c:pt idx="2">
                  <c:v>7.892507640358712</c:v>
                </c:pt>
                <c:pt idx="3">
                  <c:v>8.0513661903820957</c:v>
                </c:pt>
              </c:numCache>
            </c:numRef>
          </c:val>
          <c:extLst>
            <c:ext xmlns:c16="http://schemas.microsoft.com/office/drawing/2014/chart" uri="{C3380CC4-5D6E-409C-BE32-E72D297353CC}">
              <c16:uniqueId val="{00000000-9B8B-493B-8494-2D5E66AC8C03}"/>
            </c:ext>
          </c:extLst>
        </c:ser>
        <c:ser>
          <c:idx val="0"/>
          <c:order val="1"/>
          <c:tx>
            <c:strRef>
              <c:f>'Slides_New (2)'!$A$122</c:f>
              <c:strCache>
                <c:ptCount val="1"/>
                <c:pt idx="0">
                  <c:v>Charter</c:v>
                </c:pt>
              </c:strCache>
            </c:strRef>
          </c:tx>
          <c:spPr>
            <a:solidFill>
              <a:srgbClr val="263238"/>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22:$E$122</c:f>
              <c:numCache>
                <c:formatCode>0.0\x</c:formatCode>
                <c:ptCount val="4"/>
                <c:pt idx="0">
                  <c:v>5.8702276410486895</c:v>
                </c:pt>
                <c:pt idx="1">
                  <c:v>5.6946592216367584</c:v>
                </c:pt>
                <c:pt idx="2">
                  <c:v>5.6550694756509881</c:v>
                </c:pt>
                <c:pt idx="3">
                  <c:v>5.6029510914019669</c:v>
                </c:pt>
              </c:numCache>
            </c:numRef>
          </c:val>
          <c:extLst>
            <c:ext xmlns:c16="http://schemas.microsoft.com/office/drawing/2014/chart" uri="{C3380CC4-5D6E-409C-BE32-E72D297353CC}">
              <c16:uniqueId val="{00000001-9B8B-493B-8494-2D5E66AC8C03}"/>
            </c:ext>
          </c:extLst>
        </c:ser>
        <c:ser>
          <c:idx val="1"/>
          <c:order val="2"/>
          <c:tx>
            <c:strRef>
              <c:f>'Slides_New (2)'!$A$123</c:f>
              <c:strCache>
                <c:ptCount val="1"/>
                <c:pt idx="0">
                  <c:v>Comcast</c:v>
                </c:pt>
              </c:strCache>
            </c:strRef>
          </c:tx>
          <c:spPr>
            <a:solidFill>
              <a:srgbClr val="617D8A"/>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23:$E$123</c:f>
              <c:numCache>
                <c:formatCode>0.0\x</c:formatCode>
                <c:ptCount val="4"/>
                <c:pt idx="0">
                  <c:v>5.2477842794113068</c:v>
                </c:pt>
                <c:pt idx="1">
                  <c:v>5.1877811866312227</c:v>
                </c:pt>
                <c:pt idx="2">
                  <c:v>5.2828058631573311</c:v>
                </c:pt>
                <c:pt idx="3">
                  <c:v>5.4110447582971366</c:v>
                </c:pt>
              </c:numCache>
            </c:numRef>
          </c:val>
          <c:extLst>
            <c:ext xmlns:c16="http://schemas.microsoft.com/office/drawing/2014/chart" uri="{C3380CC4-5D6E-409C-BE32-E72D297353CC}">
              <c16:uniqueId val="{00000002-9B8B-493B-8494-2D5E66AC8C03}"/>
            </c:ext>
          </c:extLst>
        </c:ser>
        <c:dLbls>
          <c:showLegendKey val="0"/>
          <c:showVal val="0"/>
          <c:showCatName val="0"/>
          <c:showSerName val="0"/>
          <c:showPercent val="0"/>
          <c:showBubbleSize val="0"/>
        </c:dLbls>
        <c:gapWidth val="50"/>
        <c:axId val="1346370207"/>
        <c:axId val="1346359807"/>
      </c:barChart>
      <c:catAx>
        <c:axId val="1346370207"/>
        <c:scaling>
          <c:orientation val="minMax"/>
        </c:scaling>
        <c:delete val="0"/>
        <c:axPos val="b"/>
        <c:numFmt formatCode="0_);\(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Helvetica Neue"/>
                <a:ea typeface="Helvetica Neue"/>
                <a:cs typeface="Helvetica Neue"/>
              </a:defRPr>
            </a:pPr>
            <a:endParaRPr lang="en-US"/>
          </a:p>
        </c:txPr>
        <c:crossAx val="1346359807"/>
        <c:crosses val="autoZero"/>
        <c:auto val="1"/>
        <c:lblAlgn val="ctr"/>
        <c:lblOffset val="100"/>
        <c:noMultiLvlLbl val="0"/>
      </c:catAx>
      <c:valAx>
        <c:axId val="1346359807"/>
        <c:scaling>
          <c:orientation val="minMax"/>
          <c:min val="0"/>
        </c:scaling>
        <c:delete val="1"/>
        <c:axPos val="l"/>
        <c:numFmt formatCode="0.0\x" sourceLinked="1"/>
        <c:majorTickMark val="out"/>
        <c:minorTickMark val="none"/>
        <c:tickLblPos val="nextTo"/>
        <c:crossAx val="13463702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Helvetica Neue"/>
              <a:ea typeface="Helvetica Neue"/>
              <a:cs typeface="Helvetica Neue"/>
            </a:defRPr>
          </a:pPr>
          <a:endParaRPr lang="en-US"/>
        </a:p>
      </c:txPr>
    </c:legend>
    <c:plotVisOnly val="1"/>
    <c:dispBlanksAs val="gap"/>
    <c:showDLblsOverMax val="0"/>
    <c:extLst/>
  </c:chart>
  <c:spPr>
    <a:solidFill>
      <a:schemeClr val="bg1"/>
    </a:solidFill>
    <a:ln w="25400" cap="flat" cmpd="sng" algn="ctr">
      <a:noFill/>
      <a:round/>
    </a:ln>
    <a:effectLst/>
  </c:spPr>
  <c:txPr>
    <a:bodyPr/>
    <a:lstStyle/>
    <a:p>
      <a:pPr>
        <a:defRPr sz="1000" b="0" i="0" u="none" strike="noStrike" baseline="0">
          <a:latin typeface="Helvetica Neue"/>
          <a:ea typeface="Helvetica Neue"/>
          <a:cs typeface="Helvetica Neue"/>
        </a:defRPr>
      </a:pPr>
      <a:endParaRPr lang="en-US"/>
    </a:p>
  </c:txPr>
  <c:printSettings>
    <c:headerFooter/>
    <c:pageMargins b="0.75" l="0.7" r="0.7" t="0.75" header="0.3" footer="0.3"/>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27894429862932"/>
          <c:y val="4.8750156230471194E-2"/>
          <c:w val="0.86025736366287564"/>
          <c:h val="0.67279308836395446"/>
        </c:manualLayout>
      </c:layout>
      <c:lineChart>
        <c:grouping val="standard"/>
        <c:varyColors val="0"/>
        <c:ser>
          <c:idx val="0"/>
          <c:order val="0"/>
          <c:tx>
            <c:v>Incumbent</c:v>
          </c:tx>
          <c:spPr>
            <a:ln w="25400">
              <a:solidFill>
                <a:srgbClr val="333399"/>
              </a:solidFill>
              <a:prstDash val="solid"/>
            </a:ln>
            <a:effectLst/>
          </c:spPr>
          <c:marker>
            <c:symbol val="none"/>
          </c:marker>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51:$K$8251</c:f>
              <c:numCache>
                <c:formatCode>"$"#,##0_);[Red]\("$"#,##0\)</c:formatCode>
                <c:ptCount val="10"/>
                <c:pt idx="0">
                  <c:v>85</c:v>
                </c:pt>
                <c:pt idx="1">
                  <c:v>42.5</c:v>
                </c:pt>
                <c:pt idx="2">
                  <c:v>28.333333333333332</c:v>
                </c:pt>
                <c:pt idx="3">
                  <c:v>21.25</c:v>
                </c:pt>
                <c:pt idx="4">
                  <c:v>17</c:v>
                </c:pt>
                <c:pt idx="5">
                  <c:v>14.166666666666666</c:v>
                </c:pt>
                <c:pt idx="6">
                  <c:v>12.142857142857142</c:v>
                </c:pt>
                <c:pt idx="7">
                  <c:v>10.625</c:v>
                </c:pt>
                <c:pt idx="8">
                  <c:v>9.4444444444444446</c:v>
                </c:pt>
                <c:pt idx="9">
                  <c:v>8.5</c:v>
                </c:pt>
              </c:numCache>
            </c:numRef>
          </c:val>
          <c:smooth val="0"/>
          <c:extLst>
            <c:ext xmlns:c16="http://schemas.microsoft.com/office/drawing/2014/chart" uri="{C3380CC4-5D6E-409C-BE32-E72D297353CC}">
              <c16:uniqueId val="{00000000-9DDD-4559-B467-DC8A21B091CF}"/>
            </c:ext>
          </c:extLst>
        </c:ser>
        <c:ser>
          <c:idx val="3"/>
          <c:order val="1"/>
          <c:tx>
            <c:v>Challenger</c:v>
          </c:tx>
          <c:spPr>
            <a:ln w="25400">
              <a:solidFill>
                <a:srgbClr val="99CCFF"/>
              </a:solidFill>
              <a:prstDash val="solid"/>
            </a:ln>
            <a:effectLst/>
          </c:spPr>
          <c:marker>
            <c:symbol val="none"/>
          </c:marker>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54:$K$8254</c:f>
              <c:numCache>
                <c:formatCode>"$"#,##0_);[Red]\("$"#,##0\)</c:formatCode>
                <c:ptCount val="10"/>
                <c:pt idx="0">
                  <c:v>60</c:v>
                </c:pt>
                <c:pt idx="1">
                  <c:v>30</c:v>
                </c:pt>
                <c:pt idx="2">
                  <c:v>20</c:v>
                </c:pt>
                <c:pt idx="3">
                  <c:v>15</c:v>
                </c:pt>
                <c:pt idx="4">
                  <c:v>12</c:v>
                </c:pt>
                <c:pt idx="5">
                  <c:v>10</c:v>
                </c:pt>
                <c:pt idx="6">
                  <c:v>8.5714285714285712</c:v>
                </c:pt>
                <c:pt idx="7">
                  <c:v>7.5</c:v>
                </c:pt>
                <c:pt idx="8">
                  <c:v>6.666666666666667</c:v>
                </c:pt>
                <c:pt idx="9">
                  <c:v>6</c:v>
                </c:pt>
              </c:numCache>
            </c:numRef>
          </c:val>
          <c:smooth val="0"/>
          <c:extLst>
            <c:ext xmlns:c16="http://schemas.microsoft.com/office/drawing/2014/chart" uri="{C3380CC4-5D6E-409C-BE32-E72D297353CC}">
              <c16:uniqueId val="{00000001-9DDD-4559-B467-DC8A21B091CF}"/>
            </c:ext>
          </c:extLst>
        </c:ser>
        <c:ser>
          <c:idx val="4"/>
          <c:order val="2"/>
          <c:tx>
            <c:strRef>
              <c:f>Analysis!$A$8255</c:f>
              <c:strCache>
                <c:ptCount val="1"/>
                <c:pt idx="0">
                  <c:v>Comcast</c:v>
                </c:pt>
              </c:strCache>
            </c:strRef>
          </c:tx>
          <c:spPr>
            <a:ln w="25400">
              <a:solidFill>
                <a:srgbClr val="333399"/>
              </a:solidFill>
              <a:prstDash val="lgDash"/>
            </a:ln>
            <a:effectLst/>
          </c:spPr>
          <c:marker>
            <c:symbol val="none"/>
          </c:marker>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55:$K$8255</c:f>
              <c:numCache>
                <c:formatCode>"$"#,##0_);[Red]\("$"#,##0\)</c:formatCode>
                <c:ptCount val="10"/>
                <c:pt idx="0">
                  <c:v>15.360000000000001</c:v>
                </c:pt>
                <c:pt idx="1">
                  <c:v>14.16</c:v>
                </c:pt>
                <c:pt idx="2">
                  <c:v>13.76</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2-9DDD-4559-B467-DC8A21B091CF}"/>
            </c:ext>
          </c:extLst>
        </c:ser>
        <c:ser>
          <c:idx val="5"/>
          <c:order val="3"/>
          <c:tx>
            <c:strRef>
              <c:f>Analysis!$A$8256</c:f>
              <c:strCache>
                <c:ptCount val="1"/>
                <c:pt idx="0">
                  <c:v>Charter</c:v>
                </c:pt>
              </c:strCache>
            </c:strRef>
          </c:tx>
          <c:spPr>
            <a:ln w="25400">
              <a:solidFill>
                <a:srgbClr val="99CCFF"/>
              </a:solidFill>
              <a:prstDash val="lgDash"/>
            </a:ln>
            <a:effectLst/>
          </c:spPr>
          <c:marker>
            <c:symbol val="none"/>
          </c:marker>
          <c:cat>
            <c:numRef>
              <c:f>Analysis!$B$8250:$K$8250</c:f>
              <c:numCache>
                <c:formatCode>#,##0_);\(#,##0\)</c:formatCode>
                <c:ptCount val="10"/>
                <c:pt idx="0">
                  <c:v>1</c:v>
                </c:pt>
                <c:pt idx="1">
                  <c:v>2</c:v>
                </c:pt>
                <c:pt idx="2">
                  <c:v>3</c:v>
                </c:pt>
                <c:pt idx="3">
                  <c:v>4</c:v>
                </c:pt>
                <c:pt idx="4">
                  <c:v>5</c:v>
                </c:pt>
                <c:pt idx="5">
                  <c:v>6</c:v>
                </c:pt>
                <c:pt idx="6">
                  <c:v>7</c:v>
                </c:pt>
                <c:pt idx="7">
                  <c:v>8</c:v>
                </c:pt>
                <c:pt idx="8">
                  <c:v>9</c:v>
                </c:pt>
                <c:pt idx="9">
                  <c:v>10</c:v>
                </c:pt>
              </c:numCache>
            </c:numRef>
          </c:cat>
          <c:val>
            <c:numRef>
              <c:f>Analysis!$B$8256:$K$8256</c:f>
              <c:numCache>
                <c:formatCode>"$"#,##0_);[Red]\("$"#,##0\)</c:formatCode>
                <c:ptCount val="10"/>
                <c:pt idx="0">
                  <c:v>14</c:v>
                </c:pt>
                <c:pt idx="1">
                  <c:v>14</c:v>
                </c:pt>
                <c:pt idx="2">
                  <c:v>14</c:v>
                </c:pt>
                <c:pt idx="3">
                  <c:v>11.25</c:v>
                </c:pt>
                <c:pt idx="4">
                  <c:v>9</c:v>
                </c:pt>
                <c:pt idx="5">
                  <c:v>7.5</c:v>
                </c:pt>
                <c:pt idx="6">
                  <c:v>6.4285714285714288</c:v>
                </c:pt>
                <c:pt idx="7">
                  <c:v>5.625</c:v>
                </c:pt>
                <c:pt idx="8">
                  <c:v>5</c:v>
                </c:pt>
                <c:pt idx="9">
                  <c:v>4.5</c:v>
                </c:pt>
              </c:numCache>
            </c:numRef>
          </c:val>
          <c:smooth val="0"/>
          <c:extLst>
            <c:ext xmlns:c16="http://schemas.microsoft.com/office/drawing/2014/chart" uri="{C3380CC4-5D6E-409C-BE32-E72D297353CC}">
              <c16:uniqueId val="{00000003-9DDD-4559-B467-DC8A21B091CF}"/>
            </c:ext>
          </c:extLst>
        </c:ser>
        <c:dLbls>
          <c:showLegendKey val="0"/>
          <c:showVal val="0"/>
          <c:showCatName val="0"/>
          <c:showSerName val="0"/>
          <c:showPercent val="0"/>
          <c:showBubbleSize val="0"/>
        </c:dLbls>
        <c:smooth val="0"/>
        <c:axId val="1097184144"/>
        <c:axId val="1097177088"/>
      </c:lineChart>
      <c:catAx>
        <c:axId val="1097184144"/>
        <c:scaling>
          <c:orientation val="minMax"/>
        </c:scaling>
        <c:delete val="0"/>
        <c:axPos val="b"/>
        <c:title>
          <c:tx>
            <c:rich>
              <a:bodyPr/>
              <a:lstStyle/>
              <a:p>
                <a:pPr>
                  <a:defRPr/>
                </a:pPr>
                <a:r>
                  <a:rPr lang="en-US"/>
                  <a:t>GB Per Subsciber Per Month</a:t>
                </a:r>
              </a:p>
            </c:rich>
          </c:tx>
          <c:overlay val="0"/>
        </c:title>
        <c:numFmt formatCode="#,##0_);\(#,##0\)" sourceLinked="1"/>
        <c:majorTickMark val="out"/>
        <c:minorTickMark val="none"/>
        <c:tickLblPos val="low"/>
        <c:crossAx val="1097177088"/>
        <c:crosses val="autoZero"/>
        <c:auto val="1"/>
        <c:lblAlgn val="ctr"/>
        <c:lblOffset val="100"/>
        <c:noMultiLvlLbl val="0"/>
      </c:catAx>
      <c:valAx>
        <c:axId val="1097177088"/>
        <c:scaling>
          <c:orientation val="minMax"/>
        </c:scaling>
        <c:delete val="0"/>
        <c:axPos val="l"/>
        <c:numFmt formatCode="&quot;$&quot;#,##0_);[Red]\(&quot;$&quot;#,##0\)" sourceLinked="1"/>
        <c:majorTickMark val="out"/>
        <c:minorTickMark val="none"/>
        <c:tickLblPos val="nextTo"/>
        <c:crossAx val="109718414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Arial Narrow"/>
          <a:ea typeface="Arial Narrow"/>
          <a:cs typeface="Arial Narrow"/>
        </a:defRPr>
      </a:pPr>
      <a:endParaRPr lang="en-US"/>
    </a:p>
  </c:txPr>
  <c:printSettings>
    <c:headerFooter/>
    <c:pageMargins b="0.75" l="0.7" r="0.7" t="0.75" header="0.3" footer="0.3"/>
    <c:pageSetup orientation="portrait"/>
  </c:printSettings>
</c:chartSpace>
</file>

<file path=xl/charts/chart2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2"/>
          <c:order val="0"/>
          <c:tx>
            <c:strRef>
              <c:f>'Slides_New (2)'!$A$130</c:f>
              <c:strCache>
                <c:ptCount val="1"/>
                <c:pt idx="0">
                  <c:v>Altice USA</c:v>
                </c:pt>
              </c:strCache>
            </c:strRef>
          </c:tx>
          <c:spPr>
            <a:solidFill>
              <a:schemeClr val="bg1">
                <a:lumMod val="85000"/>
              </a:schemeClr>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30:$E$130</c:f>
              <c:numCache>
                <c:formatCode>0.0\x</c:formatCode>
                <c:ptCount val="4"/>
                <c:pt idx="0">
                  <c:v>6.2730550304442749</c:v>
                </c:pt>
                <c:pt idx="1">
                  <c:v>5.1698276154848388</c:v>
                </c:pt>
                <c:pt idx="2">
                  <c:v>-44.611978784406176</c:v>
                </c:pt>
                <c:pt idx="3">
                  <c:v>10.10058294360913</c:v>
                </c:pt>
              </c:numCache>
            </c:numRef>
          </c:val>
          <c:extLst>
            <c:ext xmlns:c16="http://schemas.microsoft.com/office/drawing/2014/chart" uri="{C3380CC4-5D6E-409C-BE32-E72D297353CC}">
              <c16:uniqueId val="{00000000-B975-4467-80B8-9E5FD94CFF82}"/>
            </c:ext>
          </c:extLst>
        </c:ser>
        <c:ser>
          <c:idx val="0"/>
          <c:order val="1"/>
          <c:tx>
            <c:strRef>
              <c:f>'Slides_New (2)'!$A$128</c:f>
              <c:strCache>
                <c:ptCount val="1"/>
                <c:pt idx="0">
                  <c:v>Charter</c:v>
                </c:pt>
              </c:strCache>
            </c:strRef>
          </c:tx>
          <c:spPr>
            <a:solidFill>
              <a:srgbClr val="263238"/>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28:$E$128</c:f>
              <c:numCache>
                <c:formatCode>0.0\x</c:formatCode>
                <c:ptCount val="4"/>
                <c:pt idx="0">
                  <c:v>11.529622592810803</c:v>
                </c:pt>
                <c:pt idx="1">
                  <c:v>9.0478789888085842</c:v>
                </c:pt>
                <c:pt idx="2">
                  <c:v>7.3302870458072853</c:v>
                </c:pt>
                <c:pt idx="3">
                  <c:v>5.8013538293980247</c:v>
                </c:pt>
              </c:numCache>
            </c:numRef>
          </c:val>
          <c:extLst>
            <c:ext xmlns:c16="http://schemas.microsoft.com/office/drawing/2014/chart" uri="{C3380CC4-5D6E-409C-BE32-E72D297353CC}">
              <c16:uniqueId val="{00000001-B975-4467-80B8-9E5FD94CFF82}"/>
            </c:ext>
          </c:extLst>
        </c:ser>
        <c:ser>
          <c:idx val="1"/>
          <c:order val="2"/>
          <c:tx>
            <c:strRef>
              <c:f>'Slides_New (2)'!$A$129</c:f>
              <c:strCache>
                <c:ptCount val="1"/>
                <c:pt idx="0">
                  <c:v>Comcast</c:v>
                </c:pt>
              </c:strCache>
            </c:strRef>
          </c:tx>
          <c:spPr>
            <a:solidFill>
              <a:srgbClr val="617D8A"/>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Helvetica Neue"/>
                    <a:ea typeface="Helvetica Neue"/>
                    <a:cs typeface="Helvetica Neue"/>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Slides_New (2)'!$B$121:$E$121</c:f>
              <c:numCache>
                <c:formatCode>0_);\(0\)</c:formatCode>
                <c:ptCount val="4"/>
                <c:pt idx="0">
                  <c:v>2023</c:v>
                </c:pt>
                <c:pt idx="1">
                  <c:v>2024</c:v>
                </c:pt>
                <c:pt idx="2">
                  <c:v>2025</c:v>
                </c:pt>
                <c:pt idx="3">
                  <c:v>2026</c:v>
                </c:pt>
              </c:numCache>
            </c:numRef>
          </c:cat>
          <c:val>
            <c:numRef>
              <c:f>'Slides_New (2)'!$B$129:$E$129</c:f>
              <c:numCache>
                <c:formatCode>0.0\x</c:formatCode>
                <c:ptCount val="4"/>
                <c:pt idx="0">
                  <c:v>10.209199778093502</c:v>
                </c:pt>
                <c:pt idx="1">
                  <c:v>8.6211101030576298</c:v>
                </c:pt>
                <c:pt idx="2">
                  <c:v>6.8821143006385865</c:v>
                </c:pt>
                <c:pt idx="3">
                  <c:v>6.901797056280297</c:v>
                </c:pt>
              </c:numCache>
            </c:numRef>
          </c:val>
          <c:extLst>
            <c:ext xmlns:c16="http://schemas.microsoft.com/office/drawing/2014/chart" uri="{C3380CC4-5D6E-409C-BE32-E72D297353CC}">
              <c16:uniqueId val="{00000002-B975-4467-80B8-9E5FD94CFF82}"/>
            </c:ext>
          </c:extLst>
        </c:ser>
        <c:dLbls>
          <c:showLegendKey val="0"/>
          <c:showVal val="0"/>
          <c:showCatName val="0"/>
          <c:showSerName val="0"/>
          <c:showPercent val="0"/>
          <c:showBubbleSize val="0"/>
        </c:dLbls>
        <c:gapWidth val="50"/>
        <c:axId val="1346370207"/>
        <c:axId val="1346359807"/>
      </c:barChart>
      <c:catAx>
        <c:axId val="1346370207"/>
        <c:scaling>
          <c:orientation val="minMax"/>
        </c:scaling>
        <c:delete val="0"/>
        <c:axPos val="b"/>
        <c:numFmt formatCode="0_);\(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Helvetica Neue"/>
                <a:ea typeface="Helvetica Neue"/>
                <a:cs typeface="Helvetica Neue"/>
              </a:defRPr>
            </a:pPr>
            <a:endParaRPr lang="en-US"/>
          </a:p>
        </c:txPr>
        <c:crossAx val="1346359807"/>
        <c:crosses val="autoZero"/>
        <c:auto val="1"/>
        <c:lblAlgn val="ctr"/>
        <c:lblOffset val="100"/>
        <c:noMultiLvlLbl val="0"/>
      </c:catAx>
      <c:valAx>
        <c:axId val="1346359807"/>
        <c:scaling>
          <c:orientation val="minMax"/>
        </c:scaling>
        <c:delete val="1"/>
        <c:axPos val="l"/>
        <c:numFmt formatCode="0.0\x" sourceLinked="1"/>
        <c:majorTickMark val="none"/>
        <c:minorTickMark val="none"/>
        <c:tickLblPos val="nextTo"/>
        <c:crossAx val="13463702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Helvetica Neue"/>
              <a:ea typeface="Helvetica Neue"/>
              <a:cs typeface="Helvetica Neue"/>
            </a:defRPr>
          </a:pPr>
          <a:endParaRPr lang="en-US"/>
        </a:p>
      </c:txPr>
    </c:legend>
    <c:plotVisOnly val="1"/>
    <c:dispBlanksAs val="gap"/>
    <c:showDLblsOverMax val="0"/>
    <c:extLst/>
  </c:chart>
  <c:spPr>
    <a:solidFill>
      <a:schemeClr val="bg1"/>
    </a:solidFill>
    <a:ln w="25400" cap="flat" cmpd="sng" algn="ctr">
      <a:noFill/>
      <a:round/>
    </a:ln>
    <a:effectLst/>
  </c:spPr>
  <c:txPr>
    <a:bodyPr/>
    <a:lstStyle/>
    <a:p>
      <a:pPr>
        <a:defRPr sz="1000" b="0" i="0" u="none" strike="noStrike" baseline="0">
          <a:latin typeface="Helvetica Neue"/>
          <a:ea typeface="Helvetica Neue"/>
          <a:cs typeface="Helvetica Neue"/>
        </a:defRPr>
      </a:pPr>
      <a:endParaRPr lang="en-US"/>
    </a:p>
  </c:txPr>
  <c:printSettings>
    <c:headerFooter/>
    <c:pageMargins b="0.75" l="0.7" r="0.7" t="0.75" header="0.3" footer="0.3"/>
    <c:pageSetup orientation="portrait"/>
  </c:printSettings>
</c:chartSpace>
</file>

<file path=xl/charts/chart2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spPr>
            <a:ln w="28575" cap="rnd">
              <a:solidFill>
                <a:srgbClr val="263238"/>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E$4:$E$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01-F292-4D2D-A59B-B126F7F48C6F}"/>
            </c:ext>
          </c:extLst>
        </c:ser>
        <c:ser>
          <c:idx val="1"/>
          <c:order val="1"/>
          <c:spPr>
            <a:ln w="28575" cap="rnd">
              <a:solidFill>
                <a:srgbClr val="465A63"/>
              </a:solidFill>
              <a:prstDash val="solid"/>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F$4:$F$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03-F292-4D2D-A59B-B126F7F48C6F}"/>
            </c:ext>
          </c:extLst>
        </c:ser>
        <c:ser>
          <c:idx val="2"/>
          <c:order val="2"/>
          <c:spPr>
            <a:ln w="28575" cap="rnd">
              <a:solidFill>
                <a:srgbClr val="617D8A"/>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G$4:$G$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05-F292-4D2D-A59B-B126F7F48C6F}"/>
            </c:ext>
          </c:extLst>
        </c:ser>
        <c:ser>
          <c:idx val="3"/>
          <c:order val="3"/>
          <c:spPr>
            <a:ln w="28575" cap="rnd">
              <a:solidFill>
                <a:srgbClr val="91A4AD"/>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H$4:$H$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07-F292-4D2D-A59B-B126F7F48C6F}"/>
            </c:ext>
          </c:extLst>
        </c:ser>
        <c:ser>
          <c:idx val="4"/>
          <c:order val="4"/>
          <c:spPr>
            <a:ln w="28575" cap="rnd">
              <a:solidFill>
                <a:srgbClr val="CFD8DC"/>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I$4:$I$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09-F292-4D2D-A59B-B126F7F48C6F}"/>
            </c:ext>
          </c:extLst>
        </c:ser>
        <c:ser>
          <c:idx val="5"/>
          <c:order val="5"/>
          <c:spPr>
            <a:ln w="28575" cap="rnd">
              <a:solidFill>
                <a:srgbClr val="F2F2F2"/>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J$4:$J$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0B-F292-4D2D-A59B-B126F7F48C6F}"/>
            </c:ext>
          </c:extLst>
        </c:ser>
        <c:ser>
          <c:idx val="6"/>
          <c:order val="6"/>
          <c:spPr>
            <a:ln w="28575" cap="rnd">
              <a:solidFill>
                <a:schemeClr val="accent1">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K$4:$K$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15-5784-4B9E-A931-6FBF09901E3E}"/>
            </c:ext>
          </c:extLst>
        </c:ser>
        <c:ser>
          <c:idx val="7"/>
          <c:order val="7"/>
          <c:spPr>
            <a:ln w="28575" cap="rnd">
              <a:solidFill>
                <a:schemeClr val="accent2">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L$4:$L$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16-5784-4B9E-A931-6FBF09901E3E}"/>
            </c:ext>
          </c:extLst>
        </c:ser>
        <c:ser>
          <c:idx val="8"/>
          <c:order val="8"/>
          <c:spPr>
            <a:ln w="28575" cap="rnd">
              <a:solidFill>
                <a:schemeClr val="accent3">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M$4:$M$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17-5784-4B9E-A931-6FBF09901E3E}"/>
            </c:ext>
          </c:extLst>
        </c:ser>
        <c:ser>
          <c:idx val="9"/>
          <c:order val="9"/>
          <c:spPr>
            <a:ln w="28575" cap="rnd">
              <a:solidFill>
                <a:schemeClr val="accent4">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N$4:$N$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18-5784-4B9E-A931-6FBF09901E3E}"/>
            </c:ext>
          </c:extLst>
        </c:ser>
        <c:ser>
          <c:idx val="10"/>
          <c:order val="10"/>
          <c:spPr>
            <a:ln w="28575" cap="rnd">
              <a:solidFill>
                <a:schemeClr val="accent5">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O$4:$O$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19-5784-4B9E-A931-6FBF09901E3E}"/>
            </c:ext>
          </c:extLst>
        </c:ser>
        <c:ser>
          <c:idx val="11"/>
          <c:order val="11"/>
          <c:spPr>
            <a:ln w="28575" cap="rnd">
              <a:solidFill>
                <a:schemeClr val="accent6">
                  <a:lumMod val="6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P$4:$P$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1A-5784-4B9E-A931-6FBF09901E3E}"/>
            </c:ext>
          </c:extLst>
        </c:ser>
        <c:ser>
          <c:idx val="12"/>
          <c:order val="12"/>
          <c:spPr>
            <a:ln w="28575" cap="rnd">
              <a:solidFill>
                <a:schemeClr val="accent1">
                  <a:lumMod val="80000"/>
                  <a:lumOff val="2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Q$4:$Q$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1B-5784-4B9E-A931-6FBF09901E3E}"/>
            </c:ext>
          </c:extLst>
        </c:ser>
        <c:ser>
          <c:idx val="13"/>
          <c:order val="13"/>
          <c:spPr>
            <a:ln w="28575" cap="rnd">
              <a:solidFill>
                <a:schemeClr val="accent2">
                  <a:lumMod val="80000"/>
                  <a:lumOff val="20000"/>
                </a:schemeClr>
              </a:solidFill>
              <a:round/>
            </a:ln>
            <a:effectLst/>
          </c:spPr>
          <c:marker>
            <c:symbol val="none"/>
          </c:marker>
          <c:cat>
            <c:numRef>
              <c:f>Bond_Prices!$D$4:$D$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R$4:$R$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1C-5784-4B9E-A931-6FBF09901E3E}"/>
            </c:ext>
          </c:extLst>
        </c:ser>
        <c:dLbls>
          <c:showLegendKey val="0"/>
          <c:showVal val="0"/>
          <c:showCatName val="0"/>
          <c:showSerName val="0"/>
          <c:showPercent val="0"/>
          <c:showBubbleSize val="0"/>
        </c:dLbls>
        <c:smooth val="0"/>
        <c:axId val="1495160607"/>
        <c:axId val="1495161855"/>
      </c:lineChart>
      <c:dateAx>
        <c:axId val="1495160607"/>
        <c:scaling>
          <c:orientation val="minMax"/>
        </c:scaling>
        <c:delete val="0"/>
        <c:axPos val="b"/>
        <c:numFmt formatCode="m/d/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Offset val="100"/>
        <c:baseTimeUnit val="days"/>
      </c:dateAx>
      <c:valAx>
        <c:axId val="1495161855"/>
        <c:scaling>
          <c:orientation val="minMax"/>
          <c:min val="40"/>
        </c:scaling>
        <c:delete val="0"/>
        <c:axPos val="l"/>
        <c:numFmt formatCode="#,##0.00_);\(#,##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spPr>
            <a:ln w="28575" cap="rnd">
              <a:solidFill>
                <a:srgbClr val="263238"/>
              </a:solidFill>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D$4:$AD$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numCache>
            </c:numRef>
          </c:val>
          <c:smooth val="0"/>
          <c:extLst>
            <c:ext xmlns:c16="http://schemas.microsoft.com/office/drawing/2014/chart" uri="{C3380CC4-5D6E-409C-BE32-E72D297353CC}">
              <c16:uniqueId val="{00000000-BFCE-4DA3-9F18-4133EE95E54D}"/>
            </c:ext>
          </c:extLst>
        </c:ser>
        <c:ser>
          <c:idx val="1"/>
          <c:order val="1"/>
          <c:spPr>
            <a:ln w="28575" cap="rnd">
              <a:solidFill>
                <a:srgbClr val="465A63"/>
              </a:solidFill>
              <a:prstDash val="solid"/>
              <a:round/>
            </a:ln>
            <a:effectLst/>
          </c:spPr>
          <c:marker>
            <c:symbol val="none"/>
          </c:marker>
          <c:cat>
            <c:numRef>
              <c:f>Bond_Prices!$AC$4:$AC$507</c:f>
              <c:numCache>
                <c:formatCode>m/d/yyyy</c:formatCode>
                <c:ptCount val="504"/>
                <c:pt idx="0">
                  <c:v>44474</c:v>
                </c:pt>
                <c:pt idx="1">
                  <c:v>44475</c:v>
                </c:pt>
                <c:pt idx="2">
                  <c:v>44476</c:v>
                </c:pt>
                <c:pt idx="3">
                  <c:v>44477</c:v>
                </c:pt>
                <c:pt idx="4">
                  <c:v>44480</c:v>
                </c:pt>
                <c:pt idx="5">
                  <c:v>44481</c:v>
                </c:pt>
                <c:pt idx="6">
                  <c:v>44482</c:v>
                </c:pt>
                <c:pt idx="7">
                  <c:v>44483</c:v>
                </c:pt>
                <c:pt idx="8">
                  <c:v>44484</c:v>
                </c:pt>
                <c:pt idx="9">
                  <c:v>44487</c:v>
                </c:pt>
                <c:pt idx="10">
                  <c:v>44488</c:v>
                </c:pt>
                <c:pt idx="11">
                  <c:v>44489</c:v>
                </c:pt>
                <c:pt idx="12">
                  <c:v>44490</c:v>
                </c:pt>
                <c:pt idx="13">
                  <c:v>44491</c:v>
                </c:pt>
                <c:pt idx="14">
                  <c:v>44494</c:v>
                </c:pt>
                <c:pt idx="15">
                  <c:v>44495</c:v>
                </c:pt>
                <c:pt idx="16">
                  <c:v>44496</c:v>
                </c:pt>
                <c:pt idx="17">
                  <c:v>44497</c:v>
                </c:pt>
                <c:pt idx="18">
                  <c:v>44498</c:v>
                </c:pt>
                <c:pt idx="19">
                  <c:v>44501</c:v>
                </c:pt>
                <c:pt idx="20">
                  <c:v>44502</c:v>
                </c:pt>
                <c:pt idx="21">
                  <c:v>44503</c:v>
                </c:pt>
                <c:pt idx="22">
                  <c:v>44504</c:v>
                </c:pt>
                <c:pt idx="23">
                  <c:v>44505</c:v>
                </c:pt>
                <c:pt idx="24">
                  <c:v>44508</c:v>
                </c:pt>
                <c:pt idx="25">
                  <c:v>44509</c:v>
                </c:pt>
                <c:pt idx="26">
                  <c:v>44510</c:v>
                </c:pt>
                <c:pt idx="27">
                  <c:v>44511</c:v>
                </c:pt>
                <c:pt idx="28">
                  <c:v>44512</c:v>
                </c:pt>
                <c:pt idx="29">
                  <c:v>44515</c:v>
                </c:pt>
                <c:pt idx="30">
                  <c:v>44516</c:v>
                </c:pt>
                <c:pt idx="31">
                  <c:v>44517</c:v>
                </c:pt>
                <c:pt idx="32">
                  <c:v>44518</c:v>
                </c:pt>
                <c:pt idx="33">
                  <c:v>44519</c:v>
                </c:pt>
                <c:pt idx="34">
                  <c:v>44522</c:v>
                </c:pt>
                <c:pt idx="35">
                  <c:v>44523</c:v>
                </c:pt>
                <c:pt idx="36">
                  <c:v>44524</c:v>
                </c:pt>
                <c:pt idx="37">
                  <c:v>44526</c:v>
                </c:pt>
                <c:pt idx="38">
                  <c:v>44529</c:v>
                </c:pt>
                <c:pt idx="39">
                  <c:v>44530</c:v>
                </c:pt>
                <c:pt idx="40">
                  <c:v>44531</c:v>
                </c:pt>
                <c:pt idx="41">
                  <c:v>44532</c:v>
                </c:pt>
                <c:pt idx="42">
                  <c:v>44533</c:v>
                </c:pt>
                <c:pt idx="43">
                  <c:v>44536</c:v>
                </c:pt>
                <c:pt idx="44">
                  <c:v>44537</c:v>
                </c:pt>
                <c:pt idx="45">
                  <c:v>44538</c:v>
                </c:pt>
                <c:pt idx="46">
                  <c:v>44539</c:v>
                </c:pt>
                <c:pt idx="47">
                  <c:v>44540</c:v>
                </c:pt>
                <c:pt idx="48">
                  <c:v>44543</c:v>
                </c:pt>
                <c:pt idx="49">
                  <c:v>44544</c:v>
                </c:pt>
                <c:pt idx="50">
                  <c:v>44545</c:v>
                </c:pt>
                <c:pt idx="51">
                  <c:v>44546</c:v>
                </c:pt>
                <c:pt idx="52">
                  <c:v>44547</c:v>
                </c:pt>
                <c:pt idx="53">
                  <c:v>44550</c:v>
                </c:pt>
                <c:pt idx="54">
                  <c:v>44551</c:v>
                </c:pt>
                <c:pt idx="55">
                  <c:v>44552</c:v>
                </c:pt>
                <c:pt idx="56">
                  <c:v>44553</c:v>
                </c:pt>
                <c:pt idx="57">
                  <c:v>44557</c:v>
                </c:pt>
                <c:pt idx="58">
                  <c:v>44558</c:v>
                </c:pt>
                <c:pt idx="59">
                  <c:v>44559</c:v>
                </c:pt>
                <c:pt idx="60">
                  <c:v>44560</c:v>
                </c:pt>
                <c:pt idx="61">
                  <c:v>44561</c:v>
                </c:pt>
                <c:pt idx="62">
                  <c:v>44564</c:v>
                </c:pt>
                <c:pt idx="63">
                  <c:v>44565</c:v>
                </c:pt>
                <c:pt idx="64">
                  <c:v>44566</c:v>
                </c:pt>
                <c:pt idx="65">
                  <c:v>44567</c:v>
                </c:pt>
                <c:pt idx="66">
                  <c:v>44568</c:v>
                </c:pt>
                <c:pt idx="67">
                  <c:v>44571</c:v>
                </c:pt>
                <c:pt idx="68">
                  <c:v>44572</c:v>
                </c:pt>
                <c:pt idx="69">
                  <c:v>44573</c:v>
                </c:pt>
                <c:pt idx="70">
                  <c:v>44574</c:v>
                </c:pt>
                <c:pt idx="71">
                  <c:v>44575</c:v>
                </c:pt>
                <c:pt idx="72">
                  <c:v>44579</c:v>
                </c:pt>
                <c:pt idx="73">
                  <c:v>44580</c:v>
                </c:pt>
                <c:pt idx="74">
                  <c:v>44581</c:v>
                </c:pt>
                <c:pt idx="75">
                  <c:v>44582</c:v>
                </c:pt>
                <c:pt idx="76">
                  <c:v>44585</c:v>
                </c:pt>
                <c:pt idx="77">
                  <c:v>44586</c:v>
                </c:pt>
                <c:pt idx="78">
                  <c:v>44587</c:v>
                </c:pt>
                <c:pt idx="79">
                  <c:v>44588</c:v>
                </c:pt>
                <c:pt idx="80">
                  <c:v>44589</c:v>
                </c:pt>
                <c:pt idx="81">
                  <c:v>44592</c:v>
                </c:pt>
                <c:pt idx="82">
                  <c:v>44593</c:v>
                </c:pt>
                <c:pt idx="83">
                  <c:v>44594</c:v>
                </c:pt>
                <c:pt idx="84">
                  <c:v>44595</c:v>
                </c:pt>
                <c:pt idx="85">
                  <c:v>44596</c:v>
                </c:pt>
                <c:pt idx="86">
                  <c:v>44599</c:v>
                </c:pt>
                <c:pt idx="87">
                  <c:v>44600</c:v>
                </c:pt>
                <c:pt idx="88">
                  <c:v>44601</c:v>
                </c:pt>
                <c:pt idx="89">
                  <c:v>44602</c:v>
                </c:pt>
                <c:pt idx="90">
                  <c:v>44603</c:v>
                </c:pt>
                <c:pt idx="91">
                  <c:v>44606</c:v>
                </c:pt>
                <c:pt idx="92">
                  <c:v>44607</c:v>
                </c:pt>
                <c:pt idx="93">
                  <c:v>44608</c:v>
                </c:pt>
                <c:pt idx="94">
                  <c:v>44609</c:v>
                </c:pt>
                <c:pt idx="95">
                  <c:v>44610</c:v>
                </c:pt>
                <c:pt idx="96">
                  <c:v>44614</c:v>
                </c:pt>
                <c:pt idx="97">
                  <c:v>44615</c:v>
                </c:pt>
                <c:pt idx="98">
                  <c:v>44616</c:v>
                </c:pt>
                <c:pt idx="99">
                  <c:v>44617</c:v>
                </c:pt>
                <c:pt idx="100">
                  <c:v>44620</c:v>
                </c:pt>
                <c:pt idx="101">
                  <c:v>44621</c:v>
                </c:pt>
                <c:pt idx="102">
                  <c:v>44622</c:v>
                </c:pt>
                <c:pt idx="103">
                  <c:v>44623</c:v>
                </c:pt>
                <c:pt idx="104">
                  <c:v>44624</c:v>
                </c:pt>
                <c:pt idx="105">
                  <c:v>44627</c:v>
                </c:pt>
                <c:pt idx="106">
                  <c:v>44628</c:v>
                </c:pt>
                <c:pt idx="107">
                  <c:v>44629</c:v>
                </c:pt>
                <c:pt idx="108">
                  <c:v>44630</c:v>
                </c:pt>
                <c:pt idx="109">
                  <c:v>44631</c:v>
                </c:pt>
                <c:pt idx="110">
                  <c:v>44634</c:v>
                </c:pt>
                <c:pt idx="111">
                  <c:v>44635</c:v>
                </c:pt>
                <c:pt idx="112">
                  <c:v>44636</c:v>
                </c:pt>
                <c:pt idx="113">
                  <c:v>44637</c:v>
                </c:pt>
                <c:pt idx="114">
                  <c:v>44638</c:v>
                </c:pt>
                <c:pt idx="115">
                  <c:v>44641</c:v>
                </c:pt>
                <c:pt idx="116">
                  <c:v>44642</c:v>
                </c:pt>
                <c:pt idx="117">
                  <c:v>44643</c:v>
                </c:pt>
                <c:pt idx="118">
                  <c:v>44644</c:v>
                </c:pt>
                <c:pt idx="119">
                  <c:v>44645</c:v>
                </c:pt>
                <c:pt idx="120">
                  <c:v>44648</c:v>
                </c:pt>
                <c:pt idx="121">
                  <c:v>44649</c:v>
                </c:pt>
                <c:pt idx="122">
                  <c:v>44650</c:v>
                </c:pt>
                <c:pt idx="123">
                  <c:v>44651</c:v>
                </c:pt>
                <c:pt idx="124">
                  <c:v>44652</c:v>
                </c:pt>
                <c:pt idx="125">
                  <c:v>44655</c:v>
                </c:pt>
                <c:pt idx="126">
                  <c:v>44656</c:v>
                </c:pt>
                <c:pt idx="127">
                  <c:v>44657</c:v>
                </c:pt>
                <c:pt idx="128">
                  <c:v>44658</c:v>
                </c:pt>
                <c:pt idx="129">
                  <c:v>44659</c:v>
                </c:pt>
                <c:pt idx="130">
                  <c:v>44662</c:v>
                </c:pt>
                <c:pt idx="131">
                  <c:v>44663</c:v>
                </c:pt>
                <c:pt idx="132">
                  <c:v>44664</c:v>
                </c:pt>
                <c:pt idx="133">
                  <c:v>44665</c:v>
                </c:pt>
                <c:pt idx="134">
                  <c:v>44669</c:v>
                </c:pt>
                <c:pt idx="135">
                  <c:v>44670</c:v>
                </c:pt>
                <c:pt idx="136">
                  <c:v>44671</c:v>
                </c:pt>
                <c:pt idx="137">
                  <c:v>44672</c:v>
                </c:pt>
                <c:pt idx="138">
                  <c:v>44673</c:v>
                </c:pt>
                <c:pt idx="139">
                  <c:v>44676</c:v>
                </c:pt>
                <c:pt idx="140">
                  <c:v>44677</c:v>
                </c:pt>
                <c:pt idx="141">
                  <c:v>44678</c:v>
                </c:pt>
                <c:pt idx="142">
                  <c:v>44679</c:v>
                </c:pt>
                <c:pt idx="143">
                  <c:v>44680</c:v>
                </c:pt>
                <c:pt idx="144">
                  <c:v>44683</c:v>
                </c:pt>
                <c:pt idx="145">
                  <c:v>44684</c:v>
                </c:pt>
                <c:pt idx="146">
                  <c:v>44685</c:v>
                </c:pt>
                <c:pt idx="147">
                  <c:v>44686</c:v>
                </c:pt>
                <c:pt idx="148">
                  <c:v>44687</c:v>
                </c:pt>
                <c:pt idx="149">
                  <c:v>44690</c:v>
                </c:pt>
                <c:pt idx="150">
                  <c:v>44691</c:v>
                </c:pt>
                <c:pt idx="151">
                  <c:v>44692</c:v>
                </c:pt>
                <c:pt idx="152">
                  <c:v>44693</c:v>
                </c:pt>
                <c:pt idx="153">
                  <c:v>44694</c:v>
                </c:pt>
                <c:pt idx="154">
                  <c:v>44697</c:v>
                </c:pt>
                <c:pt idx="155">
                  <c:v>44698</c:v>
                </c:pt>
                <c:pt idx="156">
                  <c:v>44699</c:v>
                </c:pt>
                <c:pt idx="157">
                  <c:v>44700</c:v>
                </c:pt>
                <c:pt idx="158">
                  <c:v>44701</c:v>
                </c:pt>
                <c:pt idx="159">
                  <c:v>44704</c:v>
                </c:pt>
                <c:pt idx="160">
                  <c:v>44705</c:v>
                </c:pt>
                <c:pt idx="161">
                  <c:v>44706</c:v>
                </c:pt>
                <c:pt idx="162">
                  <c:v>44707</c:v>
                </c:pt>
                <c:pt idx="163">
                  <c:v>44708</c:v>
                </c:pt>
                <c:pt idx="164">
                  <c:v>44712</c:v>
                </c:pt>
                <c:pt idx="165">
                  <c:v>44713</c:v>
                </c:pt>
                <c:pt idx="166">
                  <c:v>44714</c:v>
                </c:pt>
                <c:pt idx="167">
                  <c:v>44715</c:v>
                </c:pt>
                <c:pt idx="168">
                  <c:v>44718</c:v>
                </c:pt>
                <c:pt idx="169">
                  <c:v>44719</c:v>
                </c:pt>
                <c:pt idx="170">
                  <c:v>44720</c:v>
                </c:pt>
                <c:pt idx="171">
                  <c:v>44721</c:v>
                </c:pt>
                <c:pt idx="172">
                  <c:v>44722</c:v>
                </c:pt>
                <c:pt idx="173">
                  <c:v>44725</c:v>
                </c:pt>
                <c:pt idx="174">
                  <c:v>44726</c:v>
                </c:pt>
                <c:pt idx="175">
                  <c:v>44727</c:v>
                </c:pt>
                <c:pt idx="176">
                  <c:v>44728</c:v>
                </c:pt>
                <c:pt idx="177">
                  <c:v>44729</c:v>
                </c:pt>
                <c:pt idx="178">
                  <c:v>44733</c:v>
                </c:pt>
                <c:pt idx="179">
                  <c:v>44734</c:v>
                </c:pt>
                <c:pt idx="180">
                  <c:v>44735</c:v>
                </c:pt>
                <c:pt idx="181">
                  <c:v>44736</c:v>
                </c:pt>
                <c:pt idx="182">
                  <c:v>44739</c:v>
                </c:pt>
                <c:pt idx="183">
                  <c:v>44740</c:v>
                </c:pt>
                <c:pt idx="184">
                  <c:v>44741</c:v>
                </c:pt>
                <c:pt idx="185">
                  <c:v>44742</c:v>
                </c:pt>
                <c:pt idx="186">
                  <c:v>44743</c:v>
                </c:pt>
                <c:pt idx="187">
                  <c:v>44747</c:v>
                </c:pt>
                <c:pt idx="188">
                  <c:v>44748</c:v>
                </c:pt>
                <c:pt idx="189">
                  <c:v>44749</c:v>
                </c:pt>
                <c:pt idx="190">
                  <c:v>44750</c:v>
                </c:pt>
                <c:pt idx="191">
                  <c:v>44753</c:v>
                </c:pt>
                <c:pt idx="192">
                  <c:v>44754</c:v>
                </c:pt>
                <c:pt idx="193">
                  <c:v>44755</c:v>
                </c:pt>
                <c:pt idx="194">
                  <c:v>44756</c:v>
                </c:pt>
                <c:pt idx="195">
                  <c:v>44757</c:v>
                </c:pt>
                <c:pt idx="196">
                  <c:v>44760</c:v>
                </c:pt>
                <c:pt idx="197">
                  <c:v>44761</c:v>
                </c:pt>
                <c:pt idx="198">
                  <c:v>44762</c:v>
                </c:pt>
                <c:pt idx="199">
                  <c:v>44763</c:v>
                </c:pt>
                <c:pt idx="200">
                  <c:v>44764</c:v>
                </c:pt>
                <c:pt idx="201">
                  <c:v>44767</c:v>
                </c:pt>
                <c:pt idx="202">
                  <c:v>44768</c:v>
                </c:pt>
                <c:pt idx="203">
                  <c:v>44769</c:v>
                </c:pt>
                <c:pt idx="204">
                  <c:v>44770</c:v>
                </c:pt>
                <c:pt idx="205">
                  <c:v>44771</c:v>
                </c:pt>
                <c:pt idx="206">
                  <c:v>44774</c:v>
                </c:pt>
                <c:pt idx="207">
                  <c:v>44775</c:v>
                </c:pt>
                <c:pt idx="208">
                  <c:v>44776</c:v>
                </c:pt>
                <c:pt idx="209">
                  <c:v>44777</c:v>
                </c:pt>
                <c:pt idx="210">
                  <c:v>44778</c:v>
                </c:pt>
                <c:pt idx="211">
                  <c:v>44781</c:v>
                </c:pt>
                <c:pt idx="212">
                  <c:v>44782</c:v>
                </c:pt>
                <c:pt idx="213">
                  <c:v>44783</c:v>
                </c:pt>
                <c:pt idx="214">
                  <c:v>44784</c:v>
                </c:pt>
                <c:pt idx="215">
                  <c:v>44785</c:v>
                </c:pt>
                <c:pt idx="216">
                  <c:v>44788</c:v>
                </c:pt>
                <c:pt idx="217">
                  <c:v>44789</c:v>
                </c:pt>
                <c:pt idx="218">
                  <c:v>44790</c:v>
                </c:pt>
                <c:pt idx="219">
                  <c:v>44791</c:v>
                </c:pt>
                <c:pt idx="220">
                  <c:v>44792</c:v>
                </c:pt>
                <c:pt idx="221">
                  <c:v>44795</c:v>
                </c:pt>
                <c:pt idx="222">
                  <c:v>44796</c:v>
                </c:pt>
                <c:pt idx="223">
                  <c:v>44797</c:v>
                </c:pt>
                <c:pt idx="224">
                  <c:v>44798</c:v>
                </c:pt>
                <c:pt idx="225">
                  <c:v>44799</c:v>
                </c:pt>
                <c:pt idx="226">
                  <c:v>44802</c:v>
                </c:pt>
                <c:pt idx="227">
                  <c:v>44803</c:v>
                </c:pt>
                <c:pt idx="228">
                  <c:v>44804</c:v>
                </c:pt>
                <c:pt idx="229">
                  <c:v>44805</c:v>
                </c:pt>
                <c:pt idx="230">
                  <c:v>44806</c:v>
                </c:pt>
                <c:pt idx="231">
                  <c:v>44810</c:v>
                </c:pt>
                <c:pt idx="232">
                  <c:v>44811</c:v>
                </c:pt>
                <c:pt idx="233">
                  <c:v>44812</c:v>
                </c:pt>
                <c:pt idx="234">
                  <c:v>44813</c:v>
                </c:pt>
                <c:pt idx="235">
                  <c:v>44816</c:v>
                </c:pt>
                <c:pt idx="236">
                  <c:v>44817</c:v>
                </c:pt>
                <c:pt idx="237">
                  <c:v>44818</c:v>
                </c:pt>
                <c:pt idx="238">
                  <c:v>44819</c:v>
                </c:pt>
                <c:pt idx="239">
                  <c:v>44820</c:v>
                </c:pt>
                <c:pt idx="240">
                  <c:v>44823</c:v>
                </c:pt>
                <c:pt idx="241">
                  <c:v>44824</c:v>
                </c:pt>
                <c:pt idx="242">
                  <c:v>44825</c:v>
                </c:pt>
                <c:pt idx="243">
                  <c:v>44826</c:v>
                </c:pt>
                <c:pt idx="244">
                  <c:v>44827</c:v>
                </c:pt>
                <c:pt idx="245">
                  <c:v>44830</c:v>
                </c:pt>
                <c:pt idx="246">
                  <c:v>44831</c:v>
                </c:pt>
                <c:pt idx="247">
                  <c:v>44832</c:v>
                </c:pt>
                <c:pt idx="248">
                  <c:v>44833</c:v>
                </c:pt>
                <c:pt idx="249">
                  <c:v>44834</c:v>
                </c:pt>
                <c:pt idx="250">
                  <c:v>44837</c:v>
                </c:pt>
                <c:pt idx="251">
                  <c:v>44838</c:v>
                </c:pt>
                <c:pt idx="252">
                  <c:v>44839</c:v>
                </c:pt>
                <c:pt idx="253">
                  <c:v>44840</c:v>
                </c:pt>
                <c:pt idx="254">
                  <c:v>44841</c:v>
                </c:pt>
                <c:pt idx="255">
                  <c:v>44844</c:v>
                </c:pt>
                <c:pt idx="256">
                  <c:v>44845</c:v>
                </c:pt>
                <c:pt idx="257">
                  <c:v>44846</c:v>
                </c:pt>
                <c:pt idx="258">
                  <c:v>44847</c:v>
                </c:pt>
                <c:pt idx="259">
                  <c:v>44848</c:v>
                </c:pt>
                <c:pt idx="260">
                  <c:v>44851</c:v>
                </c:pt>
                <c:pt idx="261">
                  <c:v>44852</c:v>
                </c:pt>
                <c:pt idx="262">
                  <c:v>44853</c:v>
                </c:pt>
                <c:pt idx="263">
                  <c:v>44854</c:v>
                </c:pt>
                <c:pt idx="264">
                  <c:v>44855</c:v>
                </c:pt>
                <c:pt idx="265">
                  <c:v>44858</c:v>
                </c:pt>
                <c:pt idx="266">
                  <c:v>44859</c:v>
                </c:pt>
                <c:pt idx="267">
                  <c:v>44860</c:v>
                </c:pt>
                <c:pt idx="268">
                  <c:v>44861</c:v>
                </c:pt>
                <c:pt idx="269">
                  <c:v>44862</c:v>
                </c:pt>
                <c:pt idx="270">
                  <c:v>44865</c:v>
                </c:pt>
                <c:pt idx="271">
                  <c:v>44866</c:v>
                </c:pt>
                <c:pt idx="272">
                  <c:v>44867</c:v>
                </c:pt>
                <c:pt idx="273">
                  <c:v>44868</c:v>
                </c:pt>
                <c:pt idx="274">
                  <c:v>44869</c:v>
                </c:pt>
                <c:pt idx="275">
                  <c:v>44872</c:v>
                </c:pt>
                <c:pt idx="276">
                  <c:v>44873</c:v>
                </c:pt>
                <c:pt idx="277">
                  <c:v>44874</c:v>
                </c:pt>
                <c:pt idx="278">
                  <c:v>44875</c:v>
                </c:pt>
                <c:pt idx="279">
                  <c:v>44876</c:v>
                </c:pt>
                <c:pt idx="280">
                  <c:v>44879</c:v>
                </c:pt>
                <c:pt idx="281">
                  <c:v>44880</c:v>
                </c:pt>
                <c:pt idx="282">
                  <c:v>44881</c:v>
                </c:pt>
                <c:pt idx="283">
                  <c:v>44882</c:v>
                </c:pt>
                <c:pt idx="284">
                  <c:v>44883</c:v>
                </c:pt>
                <c:pt idx="285">
                  <c:v>44886</c:v>
                </c:pt>
                <c:pt idx="286">
                  <c:v>44887</c:v>
                </c:pt>
                <c:pt idx="287">
                  <c:v>44888</c:v>
                </c:pt>
                <c:pt idx="288">
                  <c:v>44890</c:v>
                </c:pt>
                <c:pt idx="289">
                  <c:v>44893</c:v>
                </c:pt>
                <c:pt idx="290">
                  <c:v>44894</c:v>
                </c:pt>
                <c:pt idx="291">
                  <c:v>44895</c:v>
                </c:pt>
                <c:pt idx="292">
                  <c:v>44896</c:v>
                </c:pt>
                <c:pt idx="293">
                  <c:v>44897</c:v>
                </c:pt>
                <c:pt idx="294">
                  <c:v>44900</c:v>
                </c:pt>
                <c:pt idx="295">
                  <c:v>44901</c:v>
                </c:pt>
                <c:pt idx="296">
                  <c:v>44902</c:v>
                </c:pt>
                <c:pt idx="297">
                  <c:v>44903</c:v>
                </c:pt>
                <c:pt idx="298">
                  <c:v>44904</c:v>
                </c:pt>
                <c:pt idx="299">
                  <c:v>44907</c:v>
                </c:pt>
                <c:pt idx="300">
                  <c:v>44908</c:v>
                </c:pt>
                <c:pt idx="301">
                  <c:v>44909</c:v>
                </c:pt>
                <c:pt idx="302">
                  <c:v>44910</c:v>
                </c:pt>
                <c:pt idx="303">
                  <c:v>44911</c:v>
                </c:pt>
                <c:pt idx="304">
                  <c:v>44914</c:v>
                </c:pt>
                <c:pt idx="305">
                  <c:v>44915</c:v>
                </c:pt>
                <c:pt idx="306">
                  <c:v>44916</c:v>
                </c:pt>
                <c:pt idx="307">
                  <c:v>44917</c:v>
                </c:pt>
                <c:pt idx="308">
                  <c:v>44918</c:v>
                </c:pt>
                <c:pt idx="309">
                  <c:v>44922</c:v>
                </c:pt>
                <c:pt idx="310">
                  <c:v>44923</c:v>
                </c:pt>
                <c:pt idx="311">
                  <c:v>44924</c:v>
                </c:pt>
                <c:pt idx="312">
                  <c:v>44925</c:v>
                </c:pt>
                <c:pt idx="313">
                  <c:v>44929</c:v>
                </c:pt>
                <c:pt idx="314">
                  <c:v>44930</c:v>
                </c:pt>
                <c:pt idx="315">
                  <c:v>44931</c:v>
                </c:pt>
                <c:pt idx="316">
                  <c:v>44932</c:v>
                </c:pt>
                <c:pt idx="317">
                  <c:v>44935</c:v>
                </c:pt>
                <c:pt idx="318">
                  <c:v>44936</c:v>
                </c:pt>
                <c:pt idx="319">
                  <c:v>44937</c:v>
                </c:pt>
                <c:pt idx="320">
                  <c:v>44938</c:v>
                </c:pt>
                <c:pt idx="321">
                  <c:v>44939</c:v>
                </c:pt>
                <c:pt idx="322">
                  <c:v>44943</c:v>
                </c:pt>
                <c:pt idx="323">
                  <c:v>44944</c:v>
                </c:pt>
                <c:pt idx="324">
                  <c:v>44945</c:v>
                </c:pt>
                <c:pt idx="325">
                  <c:v>44946</c:v>
                </c:pt>
                <c:pt idx="326">
                  <c:v>44949</c:v>
                </c:pt>
                <c:pt idx="327">
                  <c:v>44950</c:v>
                </c:pt>
                <c:pt idx="328">
                  <c:v>44951</c:v>
                </c:pt>
                <c:pt idx="329">
                  <c:v>44952</c:v>
                </c:pt>
                <c:pt idx="330">
                  <c:v>44953</c:v>
                </c:pt>
                <c:pt idx="331">
                  <c:v>44956</c:v>
                </c:pt>
                <c:pt idx="332">
                  <c:v>44957</c:v>
                </c:pt>
                <c:pt idx="333">
                  <c:v>44958</c:v>
                </c:pt>
                <c:pt idx="334">
                  <c:v>44959</c:v>
                </c:pt>
                <c:pt idx="335">
                  <c:v>44960</c:v>
                </c:pt>
                <c:pt idx="336">
                  <c:v>44963</c:v>
                </c:pt>
                <c:pt idx="337">
                  <c:v>44964</c:v>
                </c:pt>
                <c:pt idx="338">
                  <c:v>44965</c:v>
                </c:pt>
                <c:pt idx="339">
                  <c:v>44966</c:v>
                </c:pt>
                <c:pt idx="340">
                  <c:v>44967</c:v>
                </c:pt>
                <c:pt idx="341">
                  <c:v>44970</c:v>
                </c:pt>
                <c:pt idx="342">
                  <c:v>44971</c:v>
                </c:pt>
                <c:pt idx="343">
                  <c:v>44972</c:v>
                </c:pt>
                <c:pt idx="344">
                  <c:v>44973</c:v>
                </c:pt>
                <c:pt idx="345">
                  <c:v>44974</c:v>
                </c:pt>
                <c:pt idx="346">
                  <c:v>44978</c:v>
                </c:pt>
                <c:pt idx="347">
                  <c:v>44979</c:v>
                </c:pt>
                <c:pt idx="348">
                  <c:v>44980</c:v>
                </c:pt>
                <c:pt idx="349">
                  <c:v>44981</c:v>
                </c:pt>
                <c:pt idx="350">
                  <c:v>44984</c:v>
                </c:pt>
                <c:pt idx="351">
                  <c:v>44985</c:v>
                </c:pt>
                <c:pt idx="352">
                  <c:v>44986</c:v>
                </c:pt>
                <c:pt idx="353">
                  <c:v>44987</c:v>
                </c:pt>
                <c:pt idx="354">
                  <c:v>44988</c:v>
                </c:pt>
                <c:pt idx="355">
                  <c:v>44991</c:v>
                </c:pt>
                <c:pt idx="356">
                  <c:v>44992</c:v>
                </c:pt>
                <c:pt idx="357">
                  <c:v>44993</c:v>
                </c:pt>
                <c:pt idx="358">
                  <c:v>44994</c:v>
                </c:pt>
                <c:pt idx="359">
                  <c:v>44995</c:v>
                </c:pt>
                <c:pt idx="360">
                  <c:v>44998</c:v>
                </c:pt>
                <c:pt idx="361">
                  <c:v>44999</c:v>
                </c:pt>
                <c:pt idx="362">
                  <c:v>45000</c:v>
                </c:pt>
                <c:pt idx="363">
                  <c:v>45001</c:v>
                </c:pt>
                <c:pt idx="364">
                  <c:v>45002</c:v>
                </c:pt>
                <c:pt idx="365">
                  <c:v>45005</c:v>
                </c:pt>
                <c:pt idx="366">
                  <c:v>45006</c:v>
                </c:pt>
                <c:pt idx="367">
                  <c:v>45007</c:v>
                </c:pt>
                <c:pt idx="368">
                  <c:v>45008</c:v>
                </c:pt>
                <c:pt idx="369">
                  <c:v>45009</c:v>
                </c:pt>
                <c:pt idx="370">
                  <c:v>45012</c:v>
                </c:pt>
                <c:pt idx="371">
                  <c:v>45013</c:v>
                </c:pt>
                <c:pt idx="372">
                  <c:v>45014</c:v>
                </c:pt>
                <c:pt idx="373">
                  <c:v>45015</c:v>
                </c:pt>
                <c:pt idx="374">
                  <c:v>45016</c:v>
                </c:pt>
                <c:pt idx="375">
                  <c:v>45019</c:v>
                </c:pt>
                <c:pt idx="376">
                  <c:v>45020</c:v>
                </c:pt>
                <c:pt idx="377">
                  <c:v>45021</c:v>
                </c:pt>
                <c:pt idx="378">
                  <c:v>45022</c:v>
                </c:pt>
                <c:pt idx="379">
                  <c:v>45026</c:v>
                </c:pt>
                <c:pt idx="380">
                  <c:v>45027</c:v>
                </c:pt>
                <c:pt idx="381">
                  <c:v>45028</c:v>
                </c:pt>
                <c:pt idx="382">
                  <c:v>45029</c:v>
                </c:pt>
                <c:pt idx="383">
                  <c:v>45030</c:v>
                </c:pt>
                <c:pt idx="384">
                  <c:v>45033</c:v>
                </c:pt>
                <c:pt idx="385">
                  <c:v>45034</c:v>
                </c:pt>
                <c:pt idx="386">
                  <c:v>45035</c:v>
                </c:pt>
                <c:pt idx="387">
                  <c:v>45036</c:v>
                </c:pt>
                <c:pt idx="388">
                  <c:v>45037</c:v>
                </c:pt>
                <c:pt idx="389">
                  <c:v>45040</c:v>
                </c:pt>
                <c:pt idx="390">
                  <c:v>45041</c:v>
                </c:pt>
                <c:pt idx="391">
                  <c:v>45042</c:v>
                </c:pt>
                <c:pt idx="392">
                  <c:v>45043</c:v>
                </c:pt>
                <c:pt idx="393">
                  <c:v>45044</c:v>
                </c:pt>
                <c:pt idx="394">
                  <c:v>45047</c:v>
                </c:pt>
                <c:pt idx="395">
                  <c:v>45048</c:v>
                </c:pt>
                <c:pt idx="396">
                  <c:v>45049</c:v>
                </c:pt>
                <c:pt idx="397">
                  <c:v>45050</c:v>
                </c:pt>
                <c:pt idx="398">
                  <c:v>45051</c:v>
                </c:pt>
                <c:pt idx="399">
                  <c:v>45054</c:v>
                </c:pt>
                <c:pt idx="400">
                  <c:v>45055</c:v>
                </c:pt>
                <c:pt idx="401">
                  <c:v>45056</c:v>
                </c:pt>
                <c:pt idx="402">
                  <c:v>45057</c:v>
                </c:pt>
                <c:pt idx="403">
                  <c:v>45058</c:v>
                </c:pt>
                <c:pt idx="404">
                  <c:v>45061</c:v>
                </c:pt>
                <c:pt idx="405">
                  <c:v>45062</c:v>
                </c:pt>
                <c:pt idx="406">
                  <c:v>45063</c:v>
                </c:pt>
                <c:pt idx="407">
                  <c:v>45064</c:v>
                </c:pt>
                <c:pt idx="408">
                  <c:v>45065</c:v>
                </c:pt>
                <c:pt idx="409">
                  <c:v>45068</c:v>
                </c:pt>
                <c:pt idx="410">
                  <c:v>45069</c:v>
                </c:pt>
                <c:pt idx="411">
                  <c:v>45070</c:v>
                </c:pt>
                <c:pt idx="412">
                  <c:v>45071</c:v>
                </c:pt>
                <c:pt idx="413">
                  <c:v>45072</c:v>
                </c:pt>
                <c:pt idx="414">
                  <c:v>45076</c:v>
                </c:pt>
                <c:pt idx="415">
                  <c:v>45077</c:v>
                </c:pt>
                <c:pt idx="416">
                  <c:v>45078</c:v>
                </c:pt>
                <c:pt idx="417">
                  <c:v>45079</c:v>
                </c:pt>
                <c:pt idx="418">
                  <c:v>45082</c:v>
                </c:pt>
                <c:pt idx="419">
                  <c:v>45083</c:v>
                </c:pt>
                <c:pt idx="420">
                  <c:v>45084</c:v>
                </c:pt>
                <c:pt idx="421">
                  <c:v>45085</c:v>
                </c:pt>
                <c:pt idx="422">
                  <c:v>45086</c:v>
                </c:pt>
                <c:pt idx="423">
                  <c:v>45089</c:v>
                </c:pt>
                <c:pt idx="424">
                  <c:v>45090</c:v>
                </c:pt>
                <c:pt idx="425">
                  <c:v>45091</c:v>
                </c:pt>
                <c:pt idx="426">
                  <c:v>45092</c:v>
                </c:pt>
                <c:pt idx="427">
                  <c:v>45093</c:v>
                </c:pt>
                <c:pt idx="428">
                  <c:v>45097</c:v>
                </c:pt>
                <c:pt idx="429">
                  <c:v>45098</c:v>
                </c:pt>
                <c:pt idx="430">
                  <c:v>45099</c:v>
                </c:pt>
                <c:pt idx="431">
                  <c:v>45100</c:v>
                </c:pt>
                <c:pt idx="432">
                  <c:v>45103</c:v>
                </c:pt>
                <c:pt idx="433">
                  <c:v>45104</c:v>
                </c:pt>
                <c:pt idx="434">
                  <c:v>45105</c:v>
                </c:pt>
                <c:pt idx="435">
                  <c:v>45106</c:v>
                </c:pt>
                <c:pt idx="436">
                  <c:v>45107</c:v>
                </c:pt>
                <c:pt idx="437">
                  <c:v>45110</c:v>
                </c:pt>
                <c:pt idx="438">
                  <c:v>45112</c:v>
                </c:pt>
                <c:pt idx="439">
                  <c:v>45113</c:v>
                </c:pt>
                <c:pt idx="440">
                  <c:v>45114</c:v>
                </c:pt>
                <c:pt idx="441">
                  <c:v>45117</c:v>
                </c:pt>
                <c:pt idx="442">
                  <c:v>45118</c:v>
                </c:pt>
                <c:pt idx="443">
                  <c:v>45119</c:v>
                </c:pt>
                <c:pt idx="444">
                  <c:v>45120</c:v>
                </c:pt>
                <c:pt idx="445">
                  <c:v>45121</c:v>
                </c:pt>
                <c:pt idx="446">
                  <c:v>45124</c:v>
                </c:pt>
                <c:pt idx="447">
                  <c:v>45125</c:v>
                </c:pt>
                <c:pt idx="448">
                  <c:v>45126</c:v>
                </c:pt>
                <c:pt idx="449">
                  <c:v>45127</c:v>
                </c:pt>
                <c:pt idx="450">
                  <c:v>45128</c:v>
                </c:pt>
                <c:pt idx="451">
                  <c:v>45131</c:v>
                </c:pt>
                <c:pt idx="452">
                  <c:v>45132</c:v>
                </c:pt>
                <c:pt idx="453">
                  <c:v>45133</c:v>
                </c:pt>
                <c:pt idx="454">
                  <c:v>45134</c:v>
                </c:pt>
                <c:pt idx="455">
                  <c:v>45135</c:v>
                </c:pt>
                <c:pt idx="456">
                  <c:v>45138</c:v>
                </c:pt>
                <c:pt idx="457">
                  <c:v>45139</c:v>
                </c:pt>
                <c:pt idx="458">
                  <c:v>45140</c:v>
                </c:pt>
                <c:pt idx="459">
                  <c:v>45141</c:v>
                </c:pt>
                <c:pt idx="460">
                  <c:v>45142</c:v>
                </c:pt>
                <c:pt idx="461">
                  <c:v>45145</c:v>
                </c:pt>
                <c:pt idx="462">
                  <c:v>45146</c:v>
                </c:pt>
                <c:pt idx="463">
                  <c:v>45147</c:v>
                </c:pt>
                <c:pt idx="464">
                  <c:v>45148</c:v>
                </c:pt>
                <c:pt idx="465">
                  <c:v>45149</c:v>
                </c:pt>
                <c:pt idx="466">
                  <c:v>45152</c:v>
                </c:pt>
                <c:pt idx="467">
                  <c:v>45153</c:v>
                </c:pt>
                <c:pt idx="468">
                  <c:v>45154</c:v>
                </c:pt>
                <c:pt idx="469">
                  <c:v>45155</c:v>
                </c:pt>
                <c:pt idx="470">
                  <c:v>45156</c:v>
                </c:pt>
                <c:pt idx="471">
                  <c:v>45159</c:v>
                </c:pt>
                <c:pt idx="472">
                  <c:v>45160</c:v>
                </c:pt>
                <c:pt idx="473">
                  <c:v>45161</c:v>
                </c:pt>
                <c:pt idx="474">
                  <c:v>45162</c:v>
                </c:pt>
                <c:pt idx="475">
                  <c:v>45163</c:v>
                </c:pt>
                <c:pt idx="476">
                  <c:v>45166</c:v>
                </c:pt>
                <c:pt idx="477">
                  <c:v>45167</c:v>
                </c:pt>
                <c:pt idx="478">
                  <c:v>45168</c:v>
                </c:pt>
                <c:pt idx="479">
                  <c:v>45169</c:v>
                </c:pt>
                <c:pt idx="480">
                  <c:v>45170</c:v>
                </c:pt>
                <c:pt idx="481">
                  <c:v>45174</c:v>
                </c:pt>
                <c:pt idx="482">
                  <c:v>45175</c:v>
                </c:pt>
                <c:pt idx="483">
                  <c:v>45176</c:v>
                </c:pt>
                <c:pt idx="484">
                  <c:v>45177</c:v>
                </c:pt>
                <c:pt idx="485">
                  <c:v>45180</c:v>
                </c:pt>
                <c:pt idx="486">
                  <c:v>45181</c:v>
                </c:pt>
                <c:pt idx="487">
                  <c:v>45182</c:v>
                </c:pt>
                <c:pt idx="488">
                  <c:v>45183</c:v>
                </c:pt>
                <c:pt idx="489">
                  <c:v>45184</c:v>
                </c:pt>
                <c:pt idx="490">
                  <c:v>45187</c:v>
                </c:pt>
                <c:pt idx="491">
                  <c:v>45188</c:v>
                </c:pt>
                <c:pt idx="492">
                  <c:v>45189</c:v>
                </c:pt>
                <c:pt idx="493">
                  <c:v>45190</c:v>
                </c:pt>
                <c:pt idx="494">
                  <c:v>45191</c:v>
                </c:pt>
                <c:pt idx="495">
                  <c:v>45194</c:v>
                </c:pt>
                <c:pt idx="496">
                  <c:v>45195</c:v>
                </c:pt>
                <c:pt idx="497">
                  <c:v>45196</c:v>
                </c:pt>
                <c:pt idx="498">
                  <c:v>45197</c:v>
                </c:pt>
                <c:pt idx="499">
                  <c:v>45198</c:v>
                </c:pt>
                <c:pt idx="500">
                  <c:v>45201</c:v>
                </c:pt>
                <c:pt idx="501">
                  <c:v>45202</c:v>
                </c:pt>
                <c:pt idx="502">
                  <c:v>45203</c:v>
                </c:pt>
                <c:pt idx="503">
                  <c:v>45204</c:v>
                </c:pt>
              </c:numCache>
            </c:numRef>
          </c:cat>
          <c:val>
            <c:numRef>
              <c:f>Bond_Prices!$AE$4:$AE$507</c:f>
              <c:numCache>
                <c:formatCode>#,##0.00_);\(#,##0.00\)</c:formatCode>
                <c:ptCount val="50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